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026"/>
  <workbookPr filterPrivacy="1" codeName="ThisWorkbook" defaultThemeVersion="124226"/>
  <xr:revisionPtr revIDLastSave="0" documentId="8_{5ADD63C6-70D1-4D9A-8AC2-8287B22BB774}" xr6:coauthVersionLast="47" xr6:coauthVersionMax="47" xr10:uidLastSave="{00000000-0000-0000-0000-000000000000}"/>
  <bookViews>
    <workbookView xWindow="-120" yWindow="-120" windowWidth="29040" windowHeight="15840" xr2:uid="{E068F74D-BD60-4895-977E-E4832850647E}"/>
  </bookViews>
  <sheets>
    <sheet name="Index" sheetId="31" r:id="rId1"/>
    <sheet name="Appendix III" sheetId="3" r:id="rId2"/>
    <sheet name="1 - Revenue Credits" sheetId="5" r:id="rId3"/>
    <sheet name="2 - Cost Support " sheetId="9" r:id="rId4"/>
    <sheet name="2a - Cost Support" sheetId="29" r:id="rId5"/>
    <sheet name="2b - Cost Support" sheetId="38" r:id="rId6"/>
    <sheet name="3 - Incentives" sheetId="25" r:id="rId7"/>
    <sheet name="4 - Cap Adds" sheetId="27" r:id="rId8"/>
    <sheet name="5-Construction Loan" sheetId="32" r:id="rId9"/>
    <sheet name="6a- ADIT" sheetId="23" r:id="rId10"/>
    <sheet name="6b- ADIT" sheetId="22" r:id="rId11"/>
    <sheet name="8 - Const Loan True-up" sheetId="30" r:id="rId12"/>
    <sheet name="7 - True-Up" sheetId="17" r:id="rId13"/>
    <sheet name="9- Depreciation Rates" sheetId="20" r:id="rId14"/>
    <sheet name="10 Lease O&amp;M, Other Tax and 413" sheetId="40" r:id="rId15"/>
    <sheet name="11 - Reg. Assets and Abnd Plnt" sheetId="45" r:id="rId16"/>
    <sheet name="12 - Unfunded Reserves" sheetId="46" r:id="rId17"/>
    <sheet name="13 - CWIP" sheetId="47" r:id="rId18"/>
    <sheet name="14 - Future Use" sheetId="48" r:id="rId19"/>
    <sheet name="WP1 - O&amp;M detail" sheetId="41" r:id="rId20"/>
    <sheet name="WP2 - A&amp;G detail" sheetId="42" r:id="rId21"/>
    <sheet name="WP3 - Cap Ex" sheetId="43" r:id="rId22"/>
    <sheet name="WP4 - Affiliate Allocations" sheetId="44"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dat1111" localSheetId="14">[1]Sheet1!$G$2:$G$29</definedName>
    <definedName name="_____dat1111">[1]Sheet1!$G$2:$G$29</definedName>
    <definedName name="____dat1111" localSheetId="14">[1]Sheet1!$G$2:$G$29</definedName>
    <definedName name="____dat1111">[1]Sheet1!$G$2:$G$29</definedName>
    <definedName name="___dat1111" localSheetId="14">[1]Sheet1!$G$2:$G$29</definedName>
    <definedName name="___dat1111">[1]Sheet1!$G$2:$G$29</definedName>
    <definedName name="__dat1111" localSheetId="14">[1]Sheet1!$G$2:$G$29</definedName>
    <definedName name="__dat1111">[1]Sheet1!$G$2:$G$29</definedName>
    <definedName name="_dat1111" localSheetId="14">[1]Sheet1!$G$2:$G$29</definedName>
    <definedName name="_dat1111">[1]Sheet1!$G$2:$G$29</definedName>
    <definedName name="_Fill" localSheetId="14" hidden="1">#REF!</definedName>
    <definedName name="_Fill" hidden="1">#REF!</definedName>
    <definedName name="_ftn1" localSheetId="1">'Appendix III'!$D$8</definedName>
    <definedName name="_ftnref1" localSheetId="1">'Appendix III'!$D$5</definedName>
    <definedName name="aaa" localSheetId="14" hidden="1">{#N/A,#N/A,FALSE,"O&amp;M by processes";#N/A,#N/A,FALSE,"Elec Act vs Bud";#N/A,#N/A,FALSE,"G&amp;A";#N/A,#N/A,FALSE,"BGS";#N/A,#N/A,FALSE,"Res Cost"}</definedName>
    <definedName name="aaa" localSheetId="22"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hidden="1">{#N/A,#N/A,FALSE,"O&amp;M by processes";#N/A,#N/A,FALSE,"Elec Act vs Bud";#N/A,#N/A,FALSE,"G&amp;A";#N/A,#N/A,FALSE,"BGS";#N/A,#N/A,FALSE,"Res Cost"}</definedName>
    <definedName name="AC_255" localSheetId="14">'[2]AC 255'!$A$1:$M$32</definedName>
    <definedName name="AC_255">'[2]AC 255'!$A$1:$M$32</definedName>
    <definedName name="Actual" localSheetId="14">[3]Assumptions!$E$52</definedName>
    <definedName name="Actual">[3]Assumptions!$E$52</definedName>
    <definedName name="AllASS">[4]ALL!$B$25</definedName>
    <definedName name="ALLCGI">[4]ALL!$D$25</definedName>
    <definedName name="ALLRD">[4]ALL!$C$25</definedName>
    <definedName name="ALLSKP">[4]ALL!$E$25</definedName>
    <definedName name="anscount" hidden="1">1</definedName>
    <definedName name="AS2DocOpenMode" hidden="1">"AS2DocumentEdit"</definedName>
    <definedName name="BALANCE" localSheetId="14">'[5]MTHLY BAL.'!$A$6:$O$89</definedName>
    <definedName name="BALANCE">'[5]MTHLY BAL.'!$A$6:$O$89</definedName>
    <definedName name="Basis_Points" localSheetId="14">[3]Assumptions!$H$15</definedName>
    <definedName name="Basis_Points">[3]Assumptions!$H$15</definedName>
    <definedName name="bbb" localSheetId="14"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hidden="1">{#N/A,#N/A,FALSE,"O&amp;M by processes";#N/A,#N/A,FALSE,"Elec Act vs Bud";#N/A,#N/A,FALSE,"G&amp;A";#N/A,#N/A,FALSE,"BGS";#N/A,#N/A,FALSE,"Res Cost"}</definedName>
    <definedName name="beg_CWIP" localSheetId="14">'[6]Input Page'!$E$14</definedName>
    <definedName name="beg_CWIP">'[6]Input Page'!$E$14</definedName>
    <definedName name="BGS_Cost_Scenario" localSheetId="14">[3]Assumptions!$E$33</definedName>
    <definedName name="BGS_Cost_Scenario">[3]Assumptions!$E$33</definedName>
    <definedName name="BGS_RFP" localSheetId="14">[3]Assumptions!$E$36</definedName>
    <definedName name="BGS_RFP">[3]Assumptions!$E$36</definedName>
    <definedName name="BLE_Close_Date" localSheetId="14">[7]Assumptions!$E$28</definedName>
    <definedName name="BLE_Close_Date">[7]Assumptions!$E$28</definedName>
    <definedName name="can" localSheetId="14"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14">'[6]Input Page'!$E$12</definedName>
    <definedName name="cap_interest">'[6]Input Page'!$E$12</definedName>
    <definedName name="ccc" localSheetId="14"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hidden="1">{#N/A,#N/A,FALSE,"O&amp;M by processes";#N/A,#N/A,FALSE,"Elec Act vs Bud";#N/A,#N/A,FALSE,"G&amp;A";#N/A,#N/A,FALSE,"BGS";#N/A,#N/A,FALSE,"Res Cost"}</definedName>
    <definedName name="CEP_Amortization" localSheetId="14">'[7]JFJ-4 CEP Rate'!$A$28:$F$78</definedName>
    <definedName name="CEP_Amortization">'[7]JFJ-4 CEP Rate'!$A$28:$F$78</definedName>
    <definedName name="COGEN" localSheetId="14">'[8]October Tariff kwh'!$A$1:$H$83</definedName>
    <definedName name="COGEN">'[8]October Tariff kwh'!$A$1:$H$83</definedName>
    <definedName name="compInc">[9]Inputs!$B$4</definedName>
    <definedName name="Consolid" localSheetId="14"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hidden="1">{#N/A,#N/A,FALSE,"O&amp;M by processes";#N/A,#N/A,FALSE,"Elec Act vs Bud";#N/A,#N/A,FALSE,"G&amp;A";#N/A,#N/A,FALSE,"BGS";#N/A,#N/A,FALSE,"Res Cost"}</definedName>
    <definedName name="cost_of_good_sold" localSheetId="14">'[6]Input Page'!$E$7</definedName>
    <definedName name="cost_of_good_sold">'[6]Input Page'!$E$7</definedName>
    <definedName name="cost2001" localSheetId="14">[10]Input!$M$23</definedName>
    <definedName name="cost2001">[10]Input!$M$23</definedName>
    <definedName name="CUT" localSheetId="14">[11]AFUDC_CCRF!$A$1:$N$303</definedName>
    <definedName name="CUT">[11]AFUDC_CCRF!$A$1:$N$303</definedName>
    <definedName name="CUTINS" localSheetId="14">[11]AFUDC_CCRF!$A$73:$N$160</definedName>
    <definedName name="CUTINS">[11]AFUDC_CCRF!$A$73:$N$160</definedName>
    <definedName name="da" localSheetId="14" hidden="1">{#N/A,#N/A,FALSE,"O&amp;M by processes";#N/A,#N/A,FALSE,"Elec Act vs Bud";#N/A,#N/A,FALSE,"G&amp;A";#N/A,#N/A,FALSE,"BGS";#N/A,#N/A,FALSE,"Res Cost"}</definedName>
    <definedName name="da" localSheetId="22"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14">[1]Sheet1!$B$2:$B$29</definedName>
    <definedName name="dae">[1]Sheet1!$B$2:$B$29</definedName>
    <definedName name="data_3">[12]Permanent!$A$9:$O$20</definedName>
    <definedName name="Deferral_Interest_Rate" localSheetId="14">[3]Assumptions!$H$14</definedName>
    <definedName name="Deferral_Interest_Rate">[3]Assumptions!$H$14</definedName>
    <definedName name="Deferral_Recovery" localSheetId="14">'[7]JFJ-1 Deferral Recovery Rate'!$A$14:$F$64</definedName>
    <definedName name="Deferral_Recovery">'[7]JFJ-1 Deferral Recovery Rate'!$A$14:$F$64</definedName>
    <definedName name="DefTax" localSheetId="14">[13]Lists!$A$2:$A$4</definedName>
    <definedName name="DefTax">[13]Lists!$A$2:$A$4</definedName>
    <definedName name="delete" localSheetId="14" hidden="1">{#N/A,#N/A,FALSE,"CURRENT"}</definedName>
    <definedName name="delete" localSheetId="22" hidden="1">{#N/A,#N/A,FALSE,"CURRENT"}</definedName>
    <definedName name="delete" hidden="1">{#N/A,#N/A,FALSE,"CURRENT"}</definedName>
    <definedName name="eeee" localSheetId="14"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hidden="1">{#N/A,#N/A,FALSE,"O&amp;M by processes";#N/A,#N/A,FALSE,"Elec Act vs Bud";#N/A,#N/A,FALSE,"G&amp;A";#N/A,#N/A,FALSE,"BGS";#N/A,#N/A,FALSE,"Res Cost"}</definedName>
    <definedName name="EROA">[9]Inputs!$B$3</definedName>
    <definedName name="EV__LASTREFTIME__" hidden="1">39826.8319444444</definedName>
    <definedName name="fed_inc_tax" localSheetId="14">'[6]Input Page'!$E$9</definedName>
    <definedName name="fed_inc_tax">'[6]Input Page'!$E$9</definedName>
    <definedName name="Fossil_BGS" localSheetId="14">[7]Assumptions!$E$58</definedName>
    <definedName name="Fossil_BGS">[7]Assumptions!$E$58</definedName>
    <definedName name="Fossil_Secur_Date" localSheetId="14">[3]Assumptions!$E$22</definedName>
    <definedName name="Fossil_Secur_Date">[3]Assumptions!$E$22</definedName>
    <definedName name="GenLedger" localSheetId="14">[14]PEPCO!$A$9:$H$774</definedName>
    <definedName name="GenLedger">[14]PEPCO!$A$9:$H$774</definedName>
    <definedName name="gita" localSheetId="14"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hidden="1">{#N/A,#N/A,FALSE,"O&amp;M by processes";#N/A,#N/A,FALSE,"Elec Act vs Bud";#N/A,#N/A,FALSE,"G&amp;A";#N/A,#N/A,FALSE,"BGS";#N/A,#N/A,FALSE,"Res Cost"}</definedName>
    <definedName name="intang_afudc910" localSheetId="14">[15]criteria!$A$5:$B$6</definedName>
    <definedName name="intang_afudc910">[15]criteria!$A$5:$B$6</definedName>
    <definedName name="INTQ" localSheetId="14">'[16]IR COMP'!$B$39</definedName>
    <definedName name="INTQ">'[16]IR COMP'!$B$39</definedName>
    <definedName name="INTY" localSheetId="14">'[16]IR COMP'!$C$39</definedName>
    <definedName name="INTY">'[16]IR COMP'!$C$39</definedName>
    <definedName name="KeyCon_Close_Date" localSheetId="14">[7]Assumptions!$E$29</definedName>
    <definedName name="KeyCon_Close_Date">[7]Assumptions!$E$29</definedName>
    <definedName name="l" localSheetId="14">[17]Lists!$A$2:$A$4</definedName>
    <definedName name="l">[17]Lists!$A$2:$A$4</definedName>
    <definedName name="Labor" localSheetId="14">'[18]Labor ratio'!$A$2:$K$14</definedName>
    <definedName name="Labor">'[18]Labor ratio'!$A$2:$K$14</definedName>
    <definedName name="limcount" hidden="1">1</definedName>
    <definedName name="million">1000000</definedName>
    <definedName name="month" localSheetId="14">[19]RPT80MAR!$A$1:$D$77</definedName>
    <definedName name="month">[19]RPT80MAR!$A$1:$D$77</definedName>
    <definedName name="months">[12]Permanent!$A$24:$A$35</definedName>
    <definedName name="MTC_Amortization" localSheetId="14">'[7]JFJ-3 MTC Rate'!$A$32:$F$82</definedName>
    <definedName name="MTC_Amortization">'[7]JFJ-3 MTC Rate'!$A$32:$F$82</definedName>
    <definedName name="new" localSheetId="22" hidden="1">{#N/A,#N/A,FALSE,"O&amp;M by processes";#N/A,#N/A,FALSE,"Elec Act vs Bud";#N/A,#N/A,FALSE,"G&amp;A";#N/A,#N/A,FALSE,"BGS";#N/A,#N/A,FALSE,"Res Cost"}</definedName>
    <definedName name="non_cap_int" localSheetId="14">'[6]Input Page'!$E$11</definedName>
    <definedName name="non_cap_int">'[6]Input Page'!$E$11</definedName>
    <definedName name="Nuclear_Secur_Date" localSheetId="14">[3]Assumptions!$E$21</definedName>
    <definedName name="Nuclear_Secur_Date">[3]Assumptions!$E$21</definedName>
    <definedName name="one">1</definedName>
    <definedName name="pctHW" localSheetId="14">[10]Input!$M$24</definedName>
    <definedName name="pctHW">[10]Input!$M$24</definedName>
    <definedName name="pctSWExp" localSheetId="14">[10]Input!$M$26</definedName>
    <definedName name="pctSWExp">[10]Input!$M$26</definedName>
    <definedName name="pctTraining" localSheetId="14">[10]Input!$M$25</definedName>
    <definedName name="pctTraining">[10]Input!$M$25</definedName>
    <definedName name="post_fossil" localSheetId="14">[7]Assumptions!$E$59</definedName>
    <definedName name="post_fossil">[7]Assumptions!$E$59</definedName>
    <definedName name="PPA" localSheetId="14">[3]Assumptions!$E$38</definedName>
    <definedName name="PPA">[3]Assumptions!$E$38</definedName>
    <definedName name="PreTaxDebt" localSheetId="14">'[7]MTC Return'!$F$18</definedName>
    <definedName name="PreTaxDebt">'[7]MTC Return'!$F$18</definedName>
    <definedName name="_xlnm.Print_Area" localSheetId="2">'1 - Revenue Credits'!$A$1:$F$46</definedName>
    <definedName name="_xlnm.Print_Area" localSheetId="14">'10 Lease O&amp;M, Other Tax and 413'!$A$1:$G$66</definedName>
    <definedName name="_xlnm.Print_Area" localSheetId="3">'2 - Cost Support '!$A$1:$F$108</definedName>
    <definedName name="_xlnm.Print_Area" localSheetId="4">'2a - Cost Support'!$A$1:$M$185</definedName>
    <definedName name="_xlnm.Print_Area" localSheetId="6">'3 - Incentives'!$A$1:$J$48</definedName>
    <definedName name="_xlnm.Print_Area" localSheetId="7">'4 - Cap Adds'!$A$1:$K$43</definedName>
    <definedName name="_xlnm.Print_Area" localSheetId="8">'5-Construction Loan'!$A$1:$K$111</definedName>
    <definedName name="_xlnm.Print_Area" localSheetId="9">'6a- ADIT'!$A$1:$H$102</definedName>
    <definedName name="_xlnm.Print_Area" localSheetId="10">'6b- ADIT'!$A$1:$H$102</definedName>
    <definedName name="_xlnm.Print_Area" localSheetId="12">'7 - True-Up'!$A$1:$L$60</definedName>
    <definedName name="_xlnm.Print_Area" localSheetId="11">'8 - Const Loan True-up'!$A$1:$P$165</definedName>
    <definedName name="_xlnm.Print_Area" localSheetId="13">'9- Depreciation Rates'!$A$1:$F$48</definedName>
    <definedName name="_xlnm.Print_Area" localSheetId="1">'Appendix III'!$A$1:$M$276</definedName>
    <definedName name="_xlnm.Print_Area" localSheetId="19">'WP1 - O&amp;M detail'!$A$1:$L$69</definedName>
    <definedName name="_xlnm.Print_Titles" localSheetId="15">'11 - Reg. Assets and Abnd Plnt'!$A:$A</definedName>
    <definedName name="_xlnm.Print_Titles" localSheetId="16">'12 - Unfunded Reserves'!$A:$A</definedName>
    <definedName name="_xlnm.Print_Titles" localSheetId="17">'13 - CWIP'!$A:$A</definedName>
    <definedName name="_xlnm.Print_Titles" localSheetId="18">'14 - Future Use'!$A:$A</definedName>
    <definedName name="Print_Titles_MI">'[20]DACTIVE$'!$A$1:$IV$4,'[20]DACTIVE$'!$A$1:$A$65536</definedName>
    <definedName name="PrintareaDec">'[21]kWh-Mcf'!$E$97,'[21]kWh-Mcf'!$A$81:$E$118,'[21]kWh-Mcf'!$AM$86:$AO$118</definedName>
    <definedName name="query">'[22]Boston Edison'!$A$1:$M$3434</definedName>
    <definedName name="rrrr" localSheetId="14"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8" hidden="1">'5-Construction Loan'!$D$5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5-Construction Loan'!$F$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00000000</definedName>
    <definedName name="solver_ver" localSheetId="8" hidden="1">3</definedName>
    <definedName name="State" localSheetId="14">'[23]State List'!$A$2:$A$53</definedName>
    <definedName name="State">'[23]State List'!$A$2:$A$53</definedName>
    <definedName name="statsrevised" localSheetId="14"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14">'[24]Addt''l 1040 Exclusions'!$A$5:$U$44</definedName>
    <definedName name="STILL1040">'[24]Addt''l 1040 Exclusions'!$A$5:$U$44</definedName>
    <definedName name="support" localSheetId="14"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14">'[7]Keystone Swap Amort Sched'!$A$1:$F$241</definedName>
    <definedName name="Swap_Amort">'[7]Keystone Swap Amort Sched'!$A$1:$F$241</definedName>
    <definedName name="Tacx_Factor" localSheetId="14">[7]Assumptions!$E$52</definedName>
    <definedName name="Tacx_Factor">[7]Assumptions!$E$52</definedName>
    <definedName name="tax_base_on_inc" localSheetId="14">'[6]Input Page'!$E$10</definedName>
    <definedName name="tax_base_on_inc">'[6]Input Page'!$E$10</definedName>
    <definedName name="tax_basis" localSheetId="14">'[6]Input Page'!$E$13</definedName>
    <definedName name="tax_basis">'[6]Input Page'!$E$13</definedName>
    <definedName name="thousand">1000</definedName>
    <definedName name="toma" localSheetId="14"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14">'[6]Input Page'!$E$8</definedName>
    <definedName name="tot_ded">'[6]Input Page'!$E$8</definedName>
    <definedName name="valDate">[9]Inputs!$B$1</definedName>
    <definedName name="WCCGCR2">[25]Rates!$B$96:$C$190</definedName>
    <definedName name="wh" localSheetId="14"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hidden="1">{#N/A,#N/A,FALSE,"O&amp;M by processes";#N/A,#N/A,FALSE,"Elec Act vs Bud";#N/A,#N/A,FALSE,"G&amp;A";#N/A,#N/A,FALSE,"BGS";#N/A,#N/A,FALSE,"Res Cost"}</definedName>
    <definedName name="WO_Description" localSheetId="14">'[26]WO Info'!$A$1:$F$17972</definedName>
    <definedName name="WO_Description">'[26]WO Info'!$A$1:$F$17972</definedName>
    <definedName name="wrn" localSheetId="14"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4" hidden="1">{#N/A,#N/A,FALSE,"CURRENT"}</definedName>
    <definedName name="wrn.722." localSheetId="22" hidden="1">{#N/A,#N/A,FALSE,"CURRENT"}</definedName>
    <definedName name="wrn.722." hidden="1">{#N/A,#N/A,FALSE,"CURRENT"}</definedName>
    <definedName name="wrn.AGT." localSheetId="14" hidden="1">{"AGT",#N/A,FALSE,"Revenue"}</definedName>
    <definedName name="wrn.AGT." localSheetId="22" hidden="1">{"AGT",#N/A,FALSE,"Revenue"}</definedName>
    <definedName name="wrn.AGT." hidden="1">{"AGT",#N/A,FALSE,"Revenue"}</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4" hidden="1">{#N/A,#N/A,FALSE,"O&amp;M by processes";#N/A,#N/A,FALSE,"Elec Act vs Bud";#N/A,#N/A,FALSE,"G&amp;A";#N/A,#N/A,FALSE,"BGS";#N/A,#N/A,FALSE,"Res Cost"}</definedName>
    <definedName name="wrn.Basic." localSheetId="22"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4"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14" hidden="1">{"Input Data",#N/A,FALSE,"Input";"Income and Cash Flow",#N/A,FALSE,"Calculations"}</definedName>
    <definedName name="wrn.Data._.dump." localSheetId="22" hidden="1">{"Input Data",#N/A,FALSE,"Input";"Income and Cash Flow",#N/A,FALSE,"Calculations"}</definedName>
    <definedName name="wrn.Data._.dump." hidden="1">{"Input Data",#N/A,FALSE,"Input";"Income and Cash Flow",#N/A,FALSE,"Calculations"}</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4" hidden="1">{"Print Empty Template",#N/A,FALSE,"Input"}</definedName>
    <definedName name="wrn.For._.filling._.out._.assessments." localSheetId="22" hidden="1">{"Print Empty Template",#N/A,FALSE,"Input"}</definedName>
    <definedName name="wrn.For._.filling._.out._.assessments." hidden="1">{"Print Empty Template",#N/A,FALSE,"Input"}</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14" hidden="1">{#N/A,#N/A,FALSE,"Work performed";#N/A,#N/A,FALSE,"Resources"}</definedName>
    <definedName name="wrn.Report." localSheetId="22" hidden="1">{#N/A,#N/A,FALSE,"Work performed";#N/A,#N/A,FALSE,"Resources"}</definedName>
    <definedName name="wrn.Report." hidden="1">{#N/A,#N/A,FALSE,"Work performed";#N/A,#N/A,FALSE,"Resources"}</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4" hidden="1">{#N/A,#N/A,FALSE,"Work performed";#N/A,#N/A,FALSE,"Resources"}</definedName>
    <definedName name="wrn.Supporting._.Calculations." localSheetId="22" hidden="1">{#N/A,#N/A,FALSE,"Work performed";#N/A,#N/A,FALSE,"Resources"}</definedName>
    <definedName name="wrn.Supporting._.Calculations." hidden="1">{#N/A,#N/A,FALSE,"Work performed";#N/A,#N/A,FALSE,"Resources"}</definedName>
    <definedName name="wrn.Tax._.Accrual." localSheetId="14" hidden="1">{#N/A,#N/A,TRUE,"TAXPROV";#N/A,#N/A,TRUE,"FLOWTHRU";#N/A,#N/A,TRUE,"SCHEDULE M'S";#N/A,#N/A,TRUE,"PLANT M'S";#N/A,#N/A,TRUE,"TAXJE"}</definedName>
    <definedName name="wrn.Tax._.Accrual." localSheetId="22" hidden="1">{#N/A,#N/A,TRUE,"TAXPROV";#N/A,#N/A,TRUE,"FLOWTHRU";#N/A,#N/A,TRUE,"SCHEDULE M'S";#N/A,#N/A,TRUE,"PLANT M'S";#N/A,#N/A,TRUE,"TAXJE"}</definedName>
    <definedName name="wrn.Tax._.Accrual." hidden="1">{#N/A,#N/A,TRUE,"TAXPROV";#N/A,#N/A,TRUE,"FLOWTHRU";#N/A,#N/A,TRUE,"SCHEDULE M'S";#N/A,#N/A,TRUE,"PLANT M'S";#N/A,#N/A,TRUE,"TAXJE"}</definedName>
    <definedName name="xxx" localSheetId="14"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hidden="1">{#N/A,#N/A,FALSE,"O&amp;M by processes";#N/A,#N/A,FALSE,"Elec Act vs Bud";#N/A,#N/A,FALSE,"G&amp;A";#N/A,#N/A,FALSE,"BGS";#N/A,#N/A,FALSE,"Res Cost"}</definedName>
    <definedName name="YEAR1" localSheetId="14">[27]INPUTS!$C$17</definedName>
    <definedName name="YEAR1">[27]INPUTS!$C$17</definedName>
    <definedName name="yeartodate" localSheetId="14">[19]RPT80MAR!$A$84:$D$158</definedName>
    <definedName name="yeartodate">[19]RPT80MAR!$A$84:$D$158</definedName>
    <definedName name="Z_28948E05_8F34_4F1E_96FB_A80A6A844600_.wvu.Cols" localSheetId="7" hidden="1">'4 - Cap Adds'!$K:$AA</definedName>
    <definedName name="Z_28948E05_8F34_4F1E_96FB_A80A6A844600_.wvu.Cols" localSheetId="9" hidden="1">'6a- ADIT'!#REF!</definedName>
    <definedName name="Z_28948E05_8F34_4F1E_96FB_A80A6A844600_.wvu.Cols" localSheetId="10" hidden="1">'6b- ADIT'!#REF!</definedName>
    <definedName name="Z_28948E05_8F34_4F1E_96FB_A80A6A844600_.wvu.PrintArea" localSheetId="9" hidden="1">'6a- ADIT'!$B$1:$H$124</definedName>
    <definedName name="Z_28948E05_8F34_4F1E_96FB_A80A6A844600_.wvu.PrintArea" localSheetId="10" hidden="1">'6b- ADIT'!$B$1:$H$124</definedName>
    <definedName name="Z_28948E05_8F34_4F1E_96FB_A80A6A844600_.wvu.PrintTitles" localSheetId="7" hidden="1">'4 - Cap Adds'!$C:$D</definedName>
    <definedName name="Z_3768C7C8_9953_11DA_B318_000FB55D51DC_.wvu.PrintArea" localSheetId="2" hidden="1">'1 - Revenue Credits'!$A$5:$D$20</definedName>
    <definedName name="Z_3768C7C8_9953_11DA_B318_000FB55D51DC_.wvu.PrintArea" localSheetId="3" hidden="1">'2 - Cost Support '!#REF!</definedName>
    <definedName name="Z_3768C7C8_9953_11DA_B318_000FB55D51DC_.wvu.PrintArea" localSheetId="4" hidden="1">'2a - Cost Support'!$A$49:$M$147</definedName>
    <definedName name="Z_3768C7C8_9953_11DA_B318_000FB55D51DC_.wvu.PrintTitles" localSheetId="3" hidden="1">'2 - Cost Support '!#REF!</definedName>
    <definedName name="Z_3768C7C8_9953_11DA_B318_000FB55D51DC_.wvu.PrintTitles" localSheetId="4" hidden="1">'2a - Cost Support'!#REF!</definedName>
    <definedName name="Z_3768C7C8_9953_11DA_B318_000FB55D51DC_.wvu.Rows" localSheetId="3" hidden="1">'2 - Cost Support '!#REF!</definedName>
    <definedName name="Z_3768C7C8_9953_11DA_B318_000FB55D51DC_.wvu.Rows" localSheetId="4" hidden="1">'2a - Cost Support'!#REF!</definedName>
    <definedName name="Z_3A38DF7A_C35E_4DD3_9893_26310A3EF836_.wvu.Cols" localSheetId="7" hidden="1">'4 - Cap Adds'!$K:$AA</definedName>
    <definedName name="Z_3A38DF7A_C35E_4DD3_9893_26310A3EF836_.wvu.PrintTitles" localSheetId="7" hidden="1">'4 - Cap Adds'!$C:$D</definedName>
    <definedName name="Z_3BDD6235_B127_4929_8311_BDAF7BB89818_.wvu.PrintArea" localSheetId="2" hidden="1">'1 - Revenue Credits'!$A$5:$D$20</definedName>
    <definedName name="Z_3BDD6235_B127_4929_8311_BDAF7BB89818_.wvu.PrintArea" localSheetId="3" hidden="1">'2 - Cost Support '!#REF!</definedName>
    <definedName name="Z_3BDD6235_B127_4929_8311_BDAF7BB89818_.wvu.PrintArea" localSheetId="4" hidden="1">'2a - Cost Support'!$A$49:$M$147</definedName>
    <definedName name="Z_3BDD6235_B127_4929_8311_BDAF7BB89818_.wvu.PrintTitles" localSheetId="3" hidden="1">'2 - Cost Support '!#REF!</definedName>
    <definedName name="Z_3BDD6235_B127_4929_8311_BDAF7BB89818_.wvu.PrintTitles" localSheetId="4" hidden="1">'2a - Cost Support'!#REF!</definedName>
    <definedName name="Z_3BDD6235_B127_4929_8311_BDAF7BB89818_.wvu.Rows" localSheetId="3" hidden="1">'2 - Cost Support '!#REF!</definedName>
    <definedName name="Z_3BDD6235_B127_4929_8311_BDAF7BB89818_.wvu.Rows" localSheetId="4" hidden="1">'2a - Cost Support'!#REF!</definedName>
    <definedName name="Z_4C7C2344_134C_465A_ADEB_A5E96AAE2308_.wvu.Cols" localSheetId="7" hidden="1">'4 - Cap Adds'!$K:$AA</definedName>
    <definedName name="Z_4C7C2344_134C_465A_ADEB_A5E96AAE2308_.wvu.PrintTitles" localSheetId="7" hidden="1">'4 - Cap Adds'!$C:$D</definedName>
    <definedName name="Z_63011E91_4609_4523_98FE_FD252E915668_.wvu.Cols" localSheetId="9" hidden="1">'6a- ADIT'!#REF!</definedName>
    <definedName name="Z_63011E91_4609_4523_98FE_FD252E915668_.wvu.Cols" localSheetId="10" hidden="1">'6b- ADIT'!#REF!</definedName>
    <definedName name="Z_63011E91_4609_4523_98FE_FD252E915668_.wvu.PrintArea" localSheetId="9" hidden="1">'6a- ADIT'!$B$1:$H$124</definedName>
    <definedName name="Z_63011E91_4609_4523_98FE_FD252E915668_.wvu.PrintArea" localSheetId="10" hidden="1">'6b- ADIT'!$B$1:$H$124</definedName>
    <definedName name="Z_6928E596_79BD_4CEC_9F0D_07E62D69B2A5_.wvu.Cols" localSheetId="9" hidden="1">'6a- ADIT'!#REF!</definedName>
    <definedName name="Z_6928E596_79BD_4CEC_9F0D_07E62D69B2A5_.wvu.Cols" localSheetId="10" hidden="1">'6b- ADIT'!#REF!</definedName>
    <definedName name="Z_6928E596_79BD_4CEC_9F0D_07E62D69B2A5_.wvu.PrintArea" localSheetId="9" hidden="1">'6a- ADIT'!$B$1:$H$124</definedName>
    <definedName name="Z_6928E596_79BD_4CEC_9F0D_07E62D69B2A5_.wvu.PrintArea" localSheetId="10" hidden="1">'6b- ADIT'!$B$1:$H$124</definedName>
    <definedName name="Z_71B42B22_A376_44B5_B0C1_23FC1AA3DBA2_.wvu.Cols" localSheetId="7" hidden="1">'4 - Cap Adds'!$K:$AA</definedName>
    <definedName name="Z_71B42B22_A376_44B5_B0C1_23FC1AA3DBA2_.wvu.Cols" localSheetId="9" hidden="1">'6a- ADIT'!#REF!</definedName>
    <definedName name="Z_71B42B22_A376_44B5_B0C1_23FC1AA3DBA2_.wvu.Cols" localSheetId="10" hidden="1">'6b- ADIT'!#REF!</definedName>
    <definedName name="Z_71B42B22_A376_44B5_B0C1_23FC1AA3DBA2_.wvu.PrintArea" localSheetId="9" hidden="1">'6a- ADIT'!$B$1:$H$124</definedName>
    <definedName name="Z_71B42B22_A376_44B5_B0C1_23FC1AA3DBA2_.wvu.PrintArea" localSheetId="10" hidden="1">'6b- ADIT'!$B$1:$H$124</definedName>
    <definedName name="Z_71B42B22_A376_44B5_B0C1_23FC1AA3DBA2_.wvu.PrintTitles" localSheetId="7" hidden="1">'4 - Cap Adds'!$C:$D</definedName>
    <definedName name="Z_8FBB4DC9_2D51_4AB9_80D8_F8474B404C29_.wvu.Cols" localSheetId="9" hidden="1">'6a- ADIT'!#REF!</definedName>
    <definedName name="Z_8FBB4DC9_2D51_4AB9_80D8_F8474B404C29_.wvu.Cols" localSheetId="10" hidden="1">'6b- ADIT'!#REF!</definedName>
    <definedName name="Z_8FBB4DC9_2D51_4AB9_80D8_F8474B404C29_.wvu.PrintArea" localSheetId="9" hidden="1">'6a- ADIT'!$B$1:$H$124</definedName>
    <definedName name="Z_8FBB4DC9_2D51_4AB9_80D8_F8474B404C29_.wvu.PrintArea" localSheetId="10" hidden="1">'6b- ADIT'!$B$1:$H$124</definedName>
    <definedName name="Z_B0241363_5C8A_48FC_89A6_56D55586BABE_.wvu.PrintArea" localSheetId="2" hidden="1">'1 - Revenue Credits'!$A$5:$D$20</definedName>
    <definedName name="Z_B0241363_5C8A_48FC_89A6_56D55586BABE_.wvu.PrintArea" localSheetId="3" hidden="1">'2 - Cost Support '!#REF!</definedName>
    <definedName name="Z_B0241363_5C8A_48FC_89A6_56D55586BABE_.wvu.PrintArea" localSheetId="4" hidden="1">'2a - Cost Support'!$A$49:$M$147</definedName>
    <definedName name="Z_B0241363_5C8A_48FC_89A6_56D55586BABE_.wvu.PrintTitles" localSheetId="3" hidden="1">'2 - Cost Support '!#REF!</definedName>
    <definedName name="Z_B0241363_5C8A_48FC_89A6_56D55586BABE_.wvu.PrintTitles" localSheetId="4" hidden="1">'2a - Cost Support'!#REF!</definedName>
    <definedName name="Z_B0241363_5C8A_48FC_89A6_56D55586BABE_.wvu.Rows" localSheetId="3" hidden="1">'2 - Cost Support '!#REF!</definedName>
    <definedName name="Z_B0241363_5C8A_48FC_89A6_56D55586BABE_.wvu.Rows" localSheetId="4" hidden="1">'2a - Cost Support'!#REF!</definedName>
    <definedName name="Z_B647CB7F_C846_4278_B6B1_1EF7F3C004F5_.wvu.Cols" localSheetId="9" hidden="1">'6a- ADIT'!#REF!</definedName>
    <definedName name="Z_B647CB7F_C846_4278_B6B1_1EF7F3C004F5_.wvu.Cols" localSheetId="10" hidden="1">'6b- ADIT'!#REF!</definedName>
    <definedName name="Z_B647CB7F_C846_4278_B6B1_1EF7F3C004F5_.wvu.PrintArea" localSheetId="9" hidden="1">'6a- ADIT'!$B$1:$H$124</definedName>
    <definedName name="Z_B647CB7F_C846_4278_B6B1_1EF7F3C004F5_.wvu.PrintArea" localSheetId="10" hidden="1">'6b- ADIT'!$B$1:$H$124</definedName>
    <definedName name="Z_C0EA0F9F_7310_4201_82C9_7B8FC8DB9137_.wvu.PrintArea" localSheetId="2" hidden="1">'1 - Revenue Credits'!$A$5:$D$20</definedName>
    <definedName name="Z_C0EA0F9F_7310_4201_82C9_7B8FC8DB9137_.wvu.PrintArea" localSheetId="3" hidden="1">'2 - Cost Support '!#REF!</definedName>
    <definedName name="Z_C0EA0F9F_7310_4201_82C9_7B8FC8DB9137_.wvu.PrintArea" localSheetId="4" hidden="1">'2a - Cost Support'!$A$49:$M$147</definedName>
    <definedName name="Z_C0EA0F9F_7310_4201_82C9_7B8FC8DB9137_.wvu.PrintTitles" localSheetId="3" hidden="1">'2 - Cost Support '!#REF!</definedName>
    <definedName name="Z_C0EA0F9F_7310_4201_82C9_7B8FC8DB9137_.wvu.PrintTitles" localSheetId="4" hidden="1">'2a - Cost Support'!#REF!</definedName>
    <definedName name="Z_C0EA0F9F_7310_4201_82C9_7B8FC8DB9137_.wvu.Rows" localSheetId="3" hidden="1">'2 - Cost Support '!#REF!</definedName>
    <definedName name="Z_C0EA0F9F_7310_4201_82C9_7B8FC8DB9137_.wvu.Rows" localSheetId="4" hidden="1">'2a - Cost Support'!#REF!</definedName>
    <definedName name="Z_DA967730_B71F_4038_B1B7_9D4790729C5D_.wvu.Cols" localSheetId="7" hidden="1">'4 - Cap Adds'!$K:$AA</definedName>
    <definedName name="Z_DA967730_B71F_4038_B1B7_9D4790729C5D_.wvu.PrintTitles" localSheetId="7" hidden="1">'4 - Cap Adds'!$C:$D</definedName>
    <definedName name="Z_DC91DEF3_837B_4BB9_A81E_3B78C5914E6C_.wvu.Cols" localSheetId="7" hidden="1">'4 - Cap Adds'!$K:$AA</definedName>
    <definedName name="Z_DC91DEF3_837B_4BB9_A81E_3B78C5914E6C_.wvu.Cols" localSheetId="9" hidden="1">'6a- ADIT'!#REF!</definedName>
    <definedName name="Z_DC91DEF3_837B_4BB9_A81E_3B78C5914E6C_.wvu.Cols" localSheetId="10" hidden="1">'6b- ADIT'!#REF!</definedName>
    <definedName name="Z_DC91DEF3_837B_4BB9_A81E_3B78C5914E6C_.wvu.PrintArea" localSheetId="9" hidden="1">'6a- ADIT'!$B$1:$H$124</definedName>
    <definedName name="Z_DC91DEF3_837B_4BB9_A81E_3B78C5914E6C_.wvu.PrintArea" localSheetId="10" hidden="1">'6b- ADIT'!$B$1:$H$124</definedName>
    <definedName name="Z_DC91DEF3_837B_4BB9_A81E_3B78C5914E6C_.wvu.PrintTitles" localSheetId="7" hidden="1">'4 - Cap Adds'!$C:$D</definedName>
    <definedName name="Z_F04A2B9A_C6FE_4FEB_AD1E_2CF9AC309BE4_.wvu.PrintArea" localSheetId="8" hidden="1">'5-Construction Loan'!$A$1:$J$88</definedName>
    <definedName name="Z_F96D6087_3330_4A81_95EC_26BA83722A49_.wvu.Cols" localSheetId="7" hidden="1">'4 - Cap Adds'!$K:$AA</definedName>
    <definedName name="Z_F96D6087_3330_4A81_95EC_26BA83722A49_.wvu.PrintTitles" localSheetId="7" hidden="1">'4 - Cap Adds'!$C:$D</definedName>
    <definedName name="Z_FAAD9AAC_1337_43AB_BF1F_CCF9DFCF5B78_.wvu.Cols" localSheetId="7" hidden="1">'4 - Cap Adds'!$K:$AA</definedName>
    <definedName name="Z_FAAD9AAC_1337_43AB_BF1F_CCF9DFCF5B78_.wvu.Cols" localSheetId="9" hidden="1">'6a- ADIT'!#REF!</definedName>
    <definedName name="Z_FAAD9AAC_1337_43AB_BF1F_CCF9DFCF5B78_.wvu.Cols" localSheetId="10" hidden="1">'6b- ADIT'!#REF!</definedName>
    <definedName name="Z_FAAD9AAC_1337_43AB_BF1F_CCF9DFCF5B78_.wvu.PrintArea" localSheetId="9" hidden="1">'6a- ADIT'!$B$1:$H$124</definedName>
    <definedName name="Z_FAAD9AAC_1337_43AB_BF1F_CCF9DFCF5B78_.wvu.PrintArea" localSheetId="10" hidden="1">'6b- ADIT'!$B$1:$H$124</definedName>
    <definedName name="Z_FAAD9AAC_1337_43AB_BF1F_CCF9DFCF5B78_.wvu.PrintTitles" localSheetId="7" hidden="1">'4 - Cap Adds'!$C:$D</definedName>
    <definedName name="zero">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40" i="29" l="1"/>
  <c r="E142" i="29" l="1"/>
  <c r="E145" i="29" s="1"/>
  <c r="I46" i="32" l="1"/>
  <c r="H200" i="3" l="1"/>
  <c r="H22" i="27" l="1"/>
  <c r="H21" i="27"/>
  <c r="G22" i="27"/>
  <c r="G21" i="27"/>
  <c r="Z7" i="45" l="1"/>
  <c r="W7" i="45"/>
  <c r="R8" i="45" l="1"/>
  <c r="S8" i="45" s="1"/>
  <c r="T8" i="45" s="1"/>
  <c r="U8" i="45" s="1"/>
  <c r="V8" i="45" s="1"/>
  <c r="W8" i="45" s="1"/>
  <c r="X8" i="45" s="1"/>
  <c r="Y8" i="45" s="1"/>
  <c r="Z8" i="45" s="1"/>
  <c r="AA8" i="45" s="1"/>
  <c r="AB8" i="45" s="1"/>
  <c r="AC8" i="45" s="1"/>
  <c r="R7" i="45"/>
  <c r="S7" i="45" s="1"/>
  <c r="T7" i="45" s="1"/>
  <c r="U7" i="45" s="1"/>
  <c r="V7" i="45" s="1"/>
  <c r="X7" i="45" s="1"/>
  <c r="Y7" i="45" s="1"/>
  <c r="AA7" i="45" s="1"/>
  <c r="AB7" i="45" s="1"/>
  <c r="AC7" i="45" s="1"/>
  <c r="AC22" i="45" s="1"/>
  <c r="G12" i="44" l="1"/>
  <c r="E11" i="44"/>
  <c r="G14" i="25" l="1"/>
  <c r="G7" i="29" l="1"/>
  <c r="G11" i="44" l="1"/>
  <c r="G10" i="44"/>
  <c r="G18" i="44" l="1"/>
  <c r="H46" i="32" l="1"/>
  <c r="E166" i="29" l="1"/>
  <c r="E168" i="29" s="1"/>
  <c r="D43" i="32" l="1"/>
  <c r="C21" i="17" l="1"/>
  <c r="C22" i="17" s="1"/>
  <c r="C23" i="17" s="1"/>
  <c r="C24" i="17" s="1"/>
  <c r="C25" i="17" s="1"/>
  <c r="C26" i="17" s="1"/>
  <c r="C27" i="17" s="1"/>
  <c r="C28" i="17" s="1"/>
  <c r="C29" i="17" s="1"/>
  <c r="C30" i="17" s="1"/>
  <c r="C31" i="17" s="1"/>
  <c r="H119" i="3" l="1"/>
  <c r="E16" i="48"/>
  <c r="E15" i="48"/>
  <c r="E14" i="48"/>
  <c r="E13" i="48"/>
  <c r="E12" i="48"/>
  <c r="E11" i="48"/>
  <c r="E10" i="48"/>
  <c r="E9" i="48"/>
  <c r="E8" i="48"/>
  <c r="E7" i="48"/>
  <c r="U31" i="47"/>
  <c r="Y31" i="47" s="1"/>
  <c r="U30" i="47"/>
  <c r="Y30" i="47" s="1"/>
  <c r="U29" i="47"/>
  <c r="Y29" i="47" s="1"/>
  <c r="U28" i="47"/>
  <c r="Y28" i="47" s="1"/>
  <c r="U27" i="47"/>
  <c r="Y27" i="47" s="1"/>
  <c r="U26" i="47"/>
  <c r="Y26" i="47" s="1"/>
  <c r="U25" i="47"/>
  <c r="Y25" i="47" s="1"/>
  <c r="Y24" i="47"/>
  <c r="U24" i="47"/>
  <c r="U23" i="47"/>
  <c r="Y23" i="47" s="1"/>
  <c r="U22" i="47"/>
  <c r="Y22" i="47" s="1"/>
  <c r="U21" i="47"/>
  <c r="Y21" i="47" s="1"/>
  <c r="U20" i="47"/>
  <c r="Y20" i="47" s="1"/>
  <c r="U19" i="47"/>
  <c r="Y19" i="47" s="1"/>
  <c r="U18" i="47"/>
  <c r="Y18" i="47" s="1"/>
  <c r="U17" i="47"/>
  <c r="Y17" i="47" s="1"/>
  <c r="U16" i="47"/>
  <c r="Y16" i="47" s="1"/>
  <c r="U15" i="47"/>
  <c r="Y15" i="47" s="1"/>
  <c r="U14" i="47"/>
  <c r="Y14" i="47" s="1"/>
  <c r="U13" i="47"/>
  <c r="Y13" i="47" s="1"/>
  <c r="U12" i="47"/>
  <c r="Y12" i="47" s="1"/>
  <c r="U11" i="47"/>
  <c r="Y11" i="47" s="1"/>
  <c r="U10" i="47"/>
  <c r="Y10" i="47" s="1"/>
  <c r="U9" i="47"/>
  <c r="Y9" i="47" s="1"/>
  <c r="Y8" i="47"/>
  <c r="U8" i="47"/>
  <c r="U7" i="47"/>
  <c r="Y7" i="47" s="1"/>
  <c r="I139" i="29"/>
  <c r="I141" i="29" s="1"/>
  <c r="C10" i="29"/>
  <c r="D139" i="29"/>
  <c r="D141" i="29" s="1"/>
  <c r="Q31" i="46"/>
  <c r="W31" i="46" s="1"/>
  <c r="Q30" i="46"/>
  <c r="W30" i="46" s="1"/>
  <c r="Q29" i="46"/>
  <c r="W29" i="46" s="1"/>
  <c r="Q28" i="46"/>
  <c r="W28" i="46" s="1"/>
  <c r="Q27" i="46"/>
  <c r="W27" i="46" s="1"/>
  <c r="Q26" i="46"/>
  <c r="W26" i="46" s="1"/>
  <c r="Q25" i="46"/>
  <c r="W25" i="46" s="1"/>
  <c r="Q24" i="46"/>
  <c r="W24" i="46" s="1"/>
  <c r="Q23" i="46"/>
  <c r="W23" i="46" s="1"/>
  <c r="Q22" i="46"/>
  <c r="W22" i="46" s="1"/>
  <c r="Q21" i="46"/>
  <c r="W21" i="46" s="1"/>
  <c r="Q20" i="46"/>
  <c r="W20" i="46" s="1"/>
  <c r="Q19" i="46"/>
  <c r="W19" i="46" s="1"/>
  <c r="Q18" i="46"/>
  <c r="W18" i="46" s="1"/>
  <c r="Q17" i="46"/>
  <c r="W17" i="46" s="1"/>
  <c r="Q16" i="46"/>
  <c r="W16" i="46" s="1"/>
  <c r="Q15" i="46"/>
  <c r="W15" i="46" s="1"/>
  <c r="Q14" i="46"/>
  <c r="W14" i="46" s="1"/>
  <c r="Q13" i="46"/>
  <c r="W13" i="46" s="1"/>
  <c r="Q12" i="46"/>
  <c r="W12" i="46" s="1"/>
  <c r="Q11" i="46"/>
  <c r="W11" i="46" s="1"/>
  <c r="Q10" i="46"/>
  <c r="Q9" i="46"/>
  <c r="W9" i="46" s="1"/>
  <c r="Q8" i="46"/>
  <c r="W8" i="46" s="1"/>
  <c r="Q7" i="46"/>
  <c r="W7" i="46" s="1"/>
  <c r="AH16" i="45"/>
  <c r="AD16" i="45"/>
  <c r="H16" i="45"/>
  <c r="L16" i="45" s="1"/>
  <c r="P16" i="45" s="1"/>
  <c r="AH15" i="45"/>
  <c r="AD15" i="45"/>
  <c r="H15" i="45"/>
  <c r="L15" i="45" s="1"/>
  <c r="P15" i="45" s="1"/>
  <c r="AH14" i="45"/>
  <c r="AD14" i="45"/>
  <c r="H14" i="45"/>
  <c r="L14" i="45" s="1"/>
  <c r="P14" i="45" s="1"/>
  <c r="AH13" i="45"/>
  <c r="AD13" i="45"/>
  <c r="H13" i="45"/>
  <c r="L13" i="45"/>
  <c r="P13" i="45" s="1"/>
  <c r="AH12" i="45"/>
  <c r="AJ12" i="45" s="1"/>
  <c r="AD12" i="45"/>
  <c r="H12" i="45"/>
  <c r="L12" i="45" s="1"/>
  <c r="P12" i="45" s="1"/>
  <c r="AH11" i="45"/>
  <c r="AJ11" i="45" s="1"/>
  <c r="AD11" i="45"/>
  <c r="H11" i="45"/>
  <c r="L11" i="45" s="1"/>
  <c r="P11" i="45" s="1"/>
  <c r="AH10" i="45"/>
  <c r="AD10" i="45"/>
  <c r="H10" i="45"/>
  <c r="L10" i="45" s="1"/>
  <c r="P10" i="45" s="1"/>
  <c r="AH9" i="45"/>
  <c r="AD9" i="45"/>
  <c r="H9" i="45"/>
  <c r="L9" i="45" s="1"/>
  <c r="P9" i="45" s="1"/>
  <c r="AH8" i="45"/>
  <c r="H8" i="45"/>
  <c r="AH7" i="45"/>
  <c r="H7" i="45"/>
  <c r="AJ9" i="45"/>
  <c r="D13" i="20"/>
  <c r="A6" i="30"/>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7" i="17"/>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F105" i="9"/>
  <c r="F89" i="9"/>
  <c r="E64" i="3" s="1"/>
  <c r="F52" i="9"/>
  <c r="F36" i="9"/>
  <c r="D54" i="40"/>
  <c r="D36" i="40"/>
  <c r="E22" i="40" s="1"/>
  <c r="E18" i="40"/>
  <c r="C35" i="40"/>
  <c r="E13" i="40" s="1"/>
  <c r="E11" i="40"/>
  <c r="E10" i="40"/>
  <c r="E19" i="40" s="1"/>
  <c r="A10" i="22"/>
  <c r="A11" i="22" s="1"/>
  <c r="A12" i="22" s="1"/>
  <c r="A13" i="22" s="1"/>
  <c r="A14" i="22" s="1"/>
  <c r="A15" i="22" s="1"/>
  <c r="A16" i="22" s="1"/>
  <c r="A17" i="22" s="1"/>
  <c r="A18" i="22" s="1"/>
  <c r="A19" i="22" s="1"/>
  <c r="A20" i="22" s="1"/>
  <c r="A21" i="22" s="1"/>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B84" i="32"/>
  <c r="G30" i="27"/>
  <c r="H30" i="27"/>
  <c r="D46" i="42"/>
  <c r="G25" i="43"/>
  <c r="G24" i="43"/>
  <c r="G23" i="43"/>
  <c r="G22" i="43"/>
  <c r="G21" i="43"/>
  <c r="G20" i="43"/>
  <c r="G19" i="43"/>
  <c r="G18" i="43"/>
  <c r="G17" i="43"/>
  <c r="G16" i="43"/>
  <c r="G15" i="43"/>
  <c r="G14" i="43"/>
  <c r="G13" i="43"/>
  <c r="G12" i="43"/>
  <c r="G11" i="43"/>
  <c r="G10" i="43"/>
  <c r="E46" i="42"/>
  <c r="F46" i="42"/>
  <c r="H46" i="42"/>
  <c r="I45" i="42"/>
  <c r="I44" i="42"/>
  <c r="I43" i="42"/>
  <c r="I42" i="42"/>
  <c r="I41" i="42"/>
  <c r="I40" i="42"/>
  <c r="I39" i="42"/>
  <c r="I38" i="42"/>
  <c r="I36" i="42"/>
  <c r="I35" i="42"/>
  <c r="I34" i="42"/>
  <c r="I33" i="42"/>
  <c r="I32" i="42"/>
  <c r="I31" i="42"/>
  <c r="I24" i="42"/>
  <c r="I23" i="42"/>
  <c r="I22" i="42"/>
  <c r="I21" i="42"/>
  <c r="I20" i="42"/>
  <c r="I19" i="42"/>
  <c r="I18" i="42"/>
  <c r="I17" i="42"/>
  <c r="I16" i="42"/>
  <c r="I15" i="42"/>
  <c r="I14" i="42"/>
  <c r="I13" i="42"/>
  <c r="I12" i="42"/>
  <c r="I11" i="42"/>
  <c r="I37" i="42"/>
  <c r="A18" i="31"/>
  <c r="A19" i="31" s="1"/>
  <c r="A20" i="31" s="1"/>
  <c r="A21" i="31" s="1"/>
  <c r="C20" i="40"/>
  <c r="C63" i="40"/>
  <c r="C18" i="44"/>
  <c r="D18" i="44"/>
  <c r="E18" i="44"/>
  <c r="F18" i="44"/>
  <c r="M37" i="43"/>
  <c r="M38" i="43"/>
  <c r="M39" i="43"/>
  <c r="M40" i="43"/>
  <c r="M41" i="43"/>
  <c r="M42" i="43"/>
  <c r="M43" i="43"/>
  <c r="M44" i="43"/>
  <c r="M45" i="43"/>
  <c r="M46" i="43"/>
  <c r="M47" i="43"/>
  <c r="M48" i="43"/>
  <c r="M49" i="43"/>
  <c r="M50" i="43"/>
  <c r="M51" i="43"/>
  <c r="M52" i="43"/>
  <c r="M53" i="43"/>
  <c r="A11" i="42"/>
  <c r="A12" i="42" s="1"/>
  <c r="A13" i="42" s="1"/>
  <c r="A14" i="42" s="1"/>
  <c r="A15" i="42" s="1"/>
  <c r="A16" i="42" s="1"/>
  <c r="A17" i="42" s="1"/>
  <c r="A18" i="42" s="1"/>
  <c r="A19" i="42" s="1"/>
  <c r="A20" i="42" s="1"/>
  <c r="A21" i="42" s="1"/>
  <c r="A22" i="42" s="1"/>
  <c r="A23" i="42" s="1"/>
  <c r="A24" i="42" s="1"/>
  <c r="A25" i="42" s="1"/>
  <c r="A31" i="42" s="1"/>
  <c r="A32" i="42" s="1"/>
  <c r="A33" i="42" s="1"/>
  <c r="A34" i="42" s="1"/>
  <c r="A35" i="42" s="1"/>
  <c r="A36" i="42" s="1"/>
  <c r="A37" i="42" s="1"/>
  <c r="A38" i="42" s="1"/>
  <c r="A39" i="42" s="1"/>
  <c r="A40" i="42" s="1"/>
  <c r="A41" i="42" s="1"/>
  <c r="A42" i="42" s="1"/>
  <c r="A43" i="42" s="1"/>
  <c r="A44" i="42" s="1"/>
  <c r="A45" i="42" s="1"/>
  <c r="A46" i="42" s="1"/>
  <c r="A10" i="41"/>
  <c r="A11" i="41" s="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I10" i="41"/>
  <c r="I11" i="41"/>
  <c r="I12" i="41"/>
  <c r="I13" i="41"/>
  <c r="I14" i="41"/>
  <c r="I15" i="41"/>
  <c r="I16" i="41"/>
  <c r="I17" i="41"/>
  <c r="I18" i="41"/>
  <c r="I19" i="41"/>
  <c r="I20" i="41"/>
  <c r="I21" i="41"/>
  <c r="I22" i="41"/>
  <c r="I23" i="41"/>
  <c r="I24" i="41"/>
  <c r="I25" i="41"/>
  <c r="I26" i="41"/>
  <c r="I27" i="41"/>
  <c r="I28" i="41"/>
  <c r="I29" i="41"/>
  <c r="I30" i="41"/>
  <c r="I31" i="41"/>
  <c r="I32" i="41"/>
  <c r="D33" i="41"/>
  <c r="F33" i="41"/>
  <c r="H33" i="41"/>
  <c r="H10" i="42" s="1"/>
  <c r="I10" i="42" s="1"/>
  <c r="I39" i="41"/>
  <c r="I40" i="41"/>
  <c r="I41" i="41"/>
  <c r="I42" i="41"/>
  <c r="I43" i="41"/>
  <c r="I44" i="41"/>
  <c r="I45" i="41"/>
  <c r="I46" i="41"/>
  <c r="I47" i="41"/>
  <c r="I48" i="41"/>
  <c r="I49" i="41"/>
  <c r="I50" i="41"/>
  <c r="I51" i="41"/>
  <c r="I52" i="41"/>
  <c r="I53" i="41"/>
  <c r="I54" i="41"/>
  <c r="I55" i="41"/>
  <c r="I56" i="41"/>
  <c r="I57" i="41"/>
  <c r="I58" i="41"/>
  <c r="I59" i="41"/>
  <c r="I60" i="41"/>
  <c r="I61" i="41"/>
  <c r="I62" i="41"/>
  <c r="D63" i="41"/>
  <c r="E63" i="41"/>
  <c r="F63" i="41"/>
  <c r="H63" i="41"/>
  <c r="A10" i="40"/>
  <c r="A11" i="40" s="1"/>
  <c r="A12" i="40" s="1"/>
  <c r="A13" i="40" s="1"/>
  <c r="A18" i="40" s="1"/>
  <c r="A19" i="40" s="1"/>
  <c r="A20" i="40" s="1"/>
  <c r="A21" i="40" s="1"/>
  <c r="A22" i="40" s="1"/>
  <c r="A27" i="40" s="1"/>
  <c r="A28" i="40" s="1"/>
  <c r="A29" i="40" s="1"/>
  <c r="A30" i="40" s="1"/>
  <c r="A35" i="40" s="1"/>
  <c r="A36" i="40" s="1"/>
  <c r="A37" i="40" s="1"/>
  <c r="A43" i="40" s="1"/>
  <c r="A44" i="40" s="1"/>
  <c r="A45" i="40" s="1"/>
  <c r="A46" i="40" s="1"/>
  <c r="A47" i="40" s="1"/>
  <c r="A50" i="40" s="1"/>
  <c r="A51" i="40" s="1"/>
  <c r="A52" i="40" s="1"/>
  <c r="A54" i="40" s="1"/>
  <c r="A55" i="40" s="1"/>
  <c r="B19" i="40"/>
  <c r="E21" i="40"/>
  <c r="D51" i="40" s="1"/>
  <c r="B20" i="40"/>
  <c r="F27" i="40"/>
  <c r="F28" i="40"/>
  <c r="F29" i="40"/>
  <c r="F30" i="40" s="1"/>
  <c r="D30" i="40"/>
  <c r="E30" i="40"/>
  <c r="E43" i="40"/>
  <c r="F43" i="40"/>
  <c r="C46" i="40" s="1"/>
  <c r="B50" i="40"/>
  <c r="B51" i="40"/>
  <c r="F61" i="40"/>
  <c r="F62" i="40"/>
  <c r="F63" i="40"/>
  <c r="F64" i="40"/>
  <c r="F65" i="40"/>
  <c r="E12" i="40"/>
  <c r="D50" i="40" s="1"/>
  <c r="E9" i="40"/>
  <c r="P41" i="38"/>
  <c r="H201" i="3" s="1"/>
  <c r="G13" i="25" s="1"/>
  <c r="P34" i="38"/>
  <c r="P23" i="38"/>
  <c r="P25" i="38" s="1"/>
  <c r="O23" i="38"/>
  <c r="N23" i="38"/>
  <c r="M23" i="38"/>
  <c r="L23" i="38"/>
  <c r="K23" i="38"/>
  <c r="J23" i="38"/>
  <c r="I23" i="38"/>
  <c r="H23" i="38"/>
  <c r="G23" i="38"/>
  <c r="F23" i="38"/>
  <c r="E23" i="38"/>
  <c r="D23" i="38"/>
  <c r="B23" i="38"/>
  <c r="Q22" i="38"/>
  <c r="Q21" i="38"/>
  <c r="Q20" i="38"/>
  <c r="Q19" i="38"/>
  <c r="Q17" i="38"/>
  <c r="E201" i="3" s="1"/>
  <c r="D13" i="25" s="1"/>
  <c r="P15" i="38"/>
  <c r="O15" i="38"/>
  <c r="N15" i="38"/>
  <c r="M15" i="38"/>
  <c r="L15" i="38"/>
  <c r="K15" i="38"/>
  <c r="J15" i="38"/>
  <c r="I15" i="38"/>
  <c r="H15" i="38"/>
  <c r="G15" i="38"/>
  <c r="F15" i="38"/>
  <c r="E15" i="38"/>
  <c r="E25" i="38" s="1"/>
  <c r="D15" i="38"/>
  <c r="Q14" i="38"/>
  <c r="Q13" i="38"/>
  <c r="Q12" i="38"/>
  <c r="Q11" i="38"/>
  <c r="A3" i="32"/>
  <c r="E74" i="32"/>
  <c r="E73" i="32"/>
  <c r="E72" i="32"/>
  <c r="E71" i="32"/>
  <c r="E70" i="32"/>
  <c r="E69" i="32"/>
  <c r="E68" i="32"/>
  <c r="E67" i="32"/>
  <c r="E66" i="32"/>
  <c r="E65" i="32"/>
  <c r="E64" i="32"/>
  <c r="E63" i="32"/>
  <c r="E62" i="32"/>
  <c r="E61" i="32"/>
  <c r="E60" i="32"/>
  <c r="E59" i="32"/>
  <c r="E58" i="32"/>
  <c r="E57" i="32"/>
  <c r="E56" i="32"/>
  <c r="E55" i="32"/>
  <c r="F56" i="32" s="1"/>
  <c r="E54" i="32"/>
  <c r="C46" i="32"/>
  <c r="A44" i="32"/>
  <c r="A45" i="32" s="1"/>
  <c r="A46"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E43" i="32"/>
  <c r="F43" i="32" s="1"/>
  <c r="A18" i="32"/>
  <c r="A19" i="32" s="1"/>
  <c r="A20" i="32" s="1"/>
  <c r="A21" i="32" s="1"/>
  <c r="A22" i="32"/>
  <c r="A23" i="32" s="1"/>
  <c r="A26" i="32" s="1"/>
  <c r="A27" i="32" s="1"/>
  <c r="A28" i="32" s="1"/>
  <c r="A29" i="32" s="1"/>
  <c r="A30" i="32" s="1"/>
  <c r="A31" i="32" s="1"/>
  <c r="A32" i="32" s="1"/>
  <c r="A34" i="32" s="1"/>
  <c r="A36" i="32" s="1"/>
  <c r="A37" i="32" s="1"/>
  <c r="A38" i="32" s="1"/>
  <c r="F34" i="32"/>
  <c r="H58" i="32" s="1"/>
  <c r="F28" i="5"/>
  <c r="F32" i="5" s="1"/>
  <c r="E28" i="5"/>
  <c r="E32" i="5" s="1"/>
  <c r="D28" i="5"/>
  <c r="D32" i="5" s="1"/>
  <c r="C25" i="5"/>
  <c r="C26" i="5"/>
  <c r="C27" i="5"/>
  <c r="C30" i="5"/>
  <c r="C31" i="5"/>
  <c r="A13" i="31"/>
  <c r="D14" i="3"/>
  <c r="D15" i="3" s="1"/>
  <c r="D16" i="3" s="1"/>
  <c r="D17" i="3" s="1"/>
  <c r="D21" i="3"/>
  <c r="B8" i="31"/>
  <c r="B9" i="31"/>
  <c r="B10" i="31" s="1"/>
  <c r="B11" i="31" s="1"/>
  <c r="B15" i="31"/>
  <c r="B16" i="31" s="1"/>
  <c r="H127" i="30"/>
  <c r="H128" i="30" s="1"/>
  <c r="H129" i="30" s="1"/>
  <c r="H130" i="30" s="1"/>
  <c r="H131" i="30" s="1"/>
  <c r="H132" i="30" s="1"/>
  <c r="H133" i="30" s="1"/>
  <c r="H134" i="30" s="1"/>
  <c r="H135" i="30" s="1"/>
  <c r="H136" i="30" s="1"/>
  <c r="H137" i="30" s="1"/>
  <c r="H138" i="30" s="1"/>
  <c r="H143" i="30" s="1"/>
  <c r="H149" i="30" s="1"/>
  <c r="H150" i="30" s="1"/>
  <c r="H151" i="30" s="1"/>
  <c r="H152" i="30" s="1"/>
  <c r="H153" i="30" s="1"/>
  <c r="H154" i="30" s="1"/>
  <c r="H155" i="30" s="1"/>
  <c r="H156" i="30" s="1"/>
  <c r="H157" i="30" s="1"/>
  <c r="H158" i="30" s="1"/>
  <c r="H159" i="30" s="1"/>
  <c r="H160" i="30" s="1"/>
  <c r="D32" i="30"/>
  <c r="D33" i="30" s="1"/>
  <c r="D34" i="30" s="1"/>
  <c r="D35" i="30" s="1"/>
  <c r="D36" i="30" s="1"/>
  <c r="D37" i="30" s="1"/>
  <c r="D38" i="30" s="1"/>
  <c r="D39" i="30" s="1"/>
  <c r="D40" i="30" s="1"/>
  <c r="D41" i="30" s="1"/>
  <c r="D42" i="30" s="1"/>
  <c r="D43" i="30" s="1"/>
  <c r="D48" i="30" s="1"/>
  <c r="H49" i="30"/>
  <c r="H50" i="30"/>
  <c r="H48" i="30"/>
  <c r="H82" i="30" s="1"/>
  <c r="H83" i="30" s="1"/>
  <c r="H84" i="30" s="1"/>
  <c r="H85" i="30" s="1"/>
  <c r="H86" i="30" s="1"/>
  <c r="H87" i="30" s="1"/>
  <c r="H88" i="30" s="1"/>
  <c r="H89" i="30" s="1"/>
  <c r="H90" i="30" s="1"/>
  <c r="H91" i="30" s="1"/>
  <c r="H92" i="30" s="1"/>
  <c r="H93" i="30" s="1"/>
  <c r="H32" i="30"/>
  <c r="H33" i="30" s="1"/>
  <c r="H34" i="30" s="1"/>
  <c r="H35" i="30" s="1"/>
  <c r="H36" i="30" s="1"/>
  <c r="H37" i="30" s="1"/>
  <c r="H38" i="30" s="1"/>
  <c r="H39" i="30" s="1"/>
  <c r="H40" i="30" s="1"/>
  <c r="H41" i="30" s="1"/>
  <c r="H42" i="30" s="1"/>
  <c r="H43" i="30" s="1"/>
  <c r="L10" i="30"/>
  <c r="N71" i="30" s="1"/>
  <c r="J33" i="30"/>
  <c r="J34" i="30" s="1"/>
  <c r="J35" i="30" s="1"/>
  <c r="J36" i="30" s="1"/>
  <c r="J37" i="30" s="1"/>
  <c r="J38" i="30" s="1"/>
  <c r="J39" i="30" s="1"/>
  <c r="J40" i="30" s="1"/>
  <c r="J41" i="30" s="1"/>
  <c r="J42" i="30" s="1"/>
  <c r="J43" i="30" s="1"/>
  <c r="L12" i="30"/>
  <c r="F127" i="30" s="1"/>
  <c r="F128" i="30" s="1"/>
  <c r="J128" i="30"/>
  <c r="J129" i="30"/>
  <c r="J130" i="30" s="1"/>
  <c r="J131" i="30" s="1"/>
  <c r="J132" i="30" s="1"/>
  <c r="J133" i="30" s="1"/>
  <c r="J134" i="30" s="1"/>
  <c r="J135" i="30" s="1"/>
  <c r="J136" i="30" s="1"/>
  <c r="J137" i="30" s="1"/>
  <c r="J138" i="30" s="1"/>
  <c r="L11" i="30"/>
  <c r="N120" i="30" s="1"/>
  <c r="J83" i="30"/>
  <c r="J84" i="30" s="1"/>
  <c r="J85" i="30" s="1"/>
  <c r="J86" i="30" s="1"/>
  <c r="J87" i="30" s="1"/>
  <c r="J88" i="30" s="1"/>
  <c r="J89" i="30" s="1"/>
  <c r="J90" i="30" s="1"/>
  <c r="J91" i="30" s="1"/>
  <c r="J92" i="30" s="1"/>
  <c r="J93" i="30" s="1"/>
  <c r="B3" i="30"/>
  <c r="B76" i="30" s="1"/>
  <c r="A10" i="20"/>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E64" i="22"/>
  <c r="E67" i="22" s="1"/>
  <c r="D9" i="22" s="1"/>
  <c r="E64" i="23"/>
  <c r="E67" i="23" s="1"/>
  <c r="D9" i="23" s="1"/>
  <c r="E93" i="23"/>
  <c r="E96" i="23" s="1"/>
  <c r="D10" i="23" s="1"/>
  <c r="E36" i="23"/>
  <c r="E39" i="23" s="1"/>
  <c r="D11" i="23"/>
  <c r="E93" i="22"/>
  <c r="E96" i="22" s="1"/>
  <c r="D10" i="22" s="1"/>
  <c r="E36" i="22"/>
  <c r="E39" i="22" s="1"/>
  <c r="D11" i="22" s="1"/>
  <c r="F64" i="23"/>
  <c r="F93" i="23"/>
  <c r="F96" i="23" s="1"/>
  <c r="E10" i="23" s="1"/>
  <c r="F36" i="23"/>
  <c r="F39" i="23" s="1"/>
  <c r="E11" i="23" s="1"/>
  <c r="F64" i="22"/>
  <c r="F93" i="22"/>
  <c r="F36" i="22"/>
  <c r="F39" i="22" s="1"/>
  <c r="E11" i="22" s="1"/>
  <c r="G64" i="23"/>
  <c r="G67" i="23" s="1"/>
  <c r="F9" i="23" s="1"/>
  <c r="G93" i="23"/>
  <c r="G96" i="23" s="1"/>
  <c r="F10" i="23" s="1"/>
  <c r="G36" i="23"/>
  <c r="G39" i="23" s="1"/>
  <c r="F11" i="23" s="1"/>
  <c r="E196" i="3"/>
  <c r="J196" i="3" s="1"/>
  <c r="F13" i="22" s="1"/>
  <c r="G64" i="22"/>
  <c r="G67" i="22" s="1"/>
  <c r="F9" i="22" s="1"/>
  <c r="G93" i="22"/>
  <c r="G96" i="22"/>
  <c r="F10" i="22" s="1"/>
  <c r="G36" i="22"/>
  <c r="G39" i="22" s="1"/>
  <c r="F11" i="22" s="1"/>
  <c r="F20" i="9"/>
  <c r="E58" i="3" s="1"/>
  <c r="F73" i="9"/>
  <c r="G5" i="29"/>
  <c r="E74" i="3" s="1"/>
  <c r="H30" i="29"/>
  <c r="H31" i="29"/>
  <c r="H59" i="29"/>
  <c r="H60" i="29"/>
  <c r="H64" i="29"/>
  <c r="H77" i="3"/>
  <c r="H76" i="3"/>
  <c r="F140" i="29"/>
  <c r="F142" i="29" s="1"/>
  <c r="F143" i="29" s="1"/>
  <c r="G140" i="29"/>
  <c r="G142" i="29" s="1"/>
  <c r="G143" i="29" s="1"/>
  <c r="E78" i="3"/>
  <c r="J78" i="3" s="1"/>
  <c r="H210" i="3" s="1"/>
  <c r="I53" i="29"/>
  <c r="E81" i="3" s="1"/>
  <c r="E120" i="3"/>
  <c r="E170" i="29"/>
  <c r="E156" i="29"/>
  <c r="E158" i="29" s="1"/>
  <c r="E160" i="29" s="1"/>
  <c r="E176" i="29"/>
  <c r="E178" i="29" s="1"/>
  <c r="E180" i="29" s="1"/>
  <c r="I89" i="29"/>
  <c r="H119" i="29"/>
  <c r="H120" i="29"/>
  <c r="H121" i="29"/>
  <c r="H122" i="29"/>
  <c r="H123" i="29"/>
  <c r="H124" i="29"/>
  <c r="H125" i="29"/>
  <c r="H126" i="29"/>
  <c r="H127" i="29"/>
  <c r="H128" i="29"/>
  <c r="H129" i="29"/>
  <c r="H130" i="29"/>
  <c r="H131" i="29"/>
  <c r="F26" i="29"/>
  <c r="E86" i="3" s="1"/>
  <c r="E12" i="25"/>
  <c r="E14" i="25"/>
  <c r="I14" i="25" s="1"/>
  <c r="L98" i="29"/>
  <c r="E253" i="3"/>
  <c r="E141" i="3" s="1"/>
  <c r="D24" i="25"/>
  <c r="J202" i="3"/>
  <c r="I29" i="27"/>
  <c r="I28" i="27"/>
  <c r="I27" i="27"/>
  <c r="I26" i="27"/>
  <c r="I25" i="27"/>
  <c r="E127" i="3"/>
  <c r="J136" i="3"/>
  <c r="A35" i="3"/>
  <c r="A36" i="3" s="1"/>
  <c r="B22" i="25"/>
  <c r="J186" i="3"/>
  <c r="C186" i="3"/>
  <c r="B3" i="17"/>
  <c r="A7" i="9"/>
  <c r="A8" i="9" s="1"/>
  <c r="A9" i="9" s="1"/>
  <c r="A10" i="9" s="1"/>
  <c r="A11" i="9" s="1"/>
  <c r="A12" i="9" s="1"/>
  <c r="A13" i="9" s="1"/>
  <c r="A14" i="9" s="1"/>
  <c r="A15" i="9" s="1"/>
  <c r="A16" i="9" s="1"/>
  <c r="A17" i="9" s="1"/>
  <c r="A18" i="9" s="1"/>
  <c r="A19" i="9" s="1"/>
  <c r="H138" i="29"/>
  <c r="F43" i="29"/>
  <c r="E104" i="9"/>
  <c r="E103" i="9"/>
  <c r="E102" i="9"/>
  <c r="E101" i="9"/>
  <c r="E100" i="9"/>
  <c r="E99" i="9"/>
  <c r="E98" i="9"/>
  <c r="E97" i="9"/>
  <c r="E96" i="9"/>
  <c r="E95" i="9"/>
  <c r="E94" i="9"/>
  <c r="E93" i="9"/>
  <c r="E92" i="9"/>
  <c r="E88" i="9"/>
  <c r="E87" i="9"/>
  <c r="E86" i="9"/>
  <c r="E85" i="9"/>
  <c r="E84" i="9"/>
  <c r="E83" i="9"/>
  <c r="E82" i="9"/>
  <c r="E81" i="9"/>
  <c r="E80" i="9"/>
  <c r="E79" i="9"/>
  <c r="E78" i="9"/>
  <c r="E77" i="9"/>
  <c r="E76" i="9"/>
  <c r="E72" i="9"/>
  <c r="E71" i="9"/>
  <c r="E70" i="9"/>
  <c r="E69" i="9"/>
  <c r="E68" i="9"/>
  <c r="E67" i="9"/>
  <c r="E66" i="9"/>
  <c r="E65" i="9"/>
  <c r="E64" i="9"/>
  <c r="E63" i="9"/>
  <c r="E62" i="9"/>
  <c r="E61" i="9"/>
  <c r="E60" i="9"/>
  <c r="E51" i="9"/>
  <c r="E50" i="9"/>
  <c r="E49" i="9"/>
  <c r="E48" i="9"/>
  <c r="E47" i="9"/>
  <c r="E46" i="9"/>
  <c r="E45" i="9"/>
  <c r="E44" i="9"/>
  <c r="E43" i="9"/>
  <c r="E42" i="9"/>
  <c r="E41" i="9"/>
  <c r="E40" i="9"/>
  <c r="E39" i="9"/>
  <c r="E35" i="9"/>
  <c r="E34" i="9"/>
  <c r="E33" i="9"/>
  <c r="E32" i="9"/>
  <c r="E31" i="9"/>
  <c r="E30" i="9"/>
  <c r="E29" i="9"/>
  <c r="E28" i="9"/>
  <c r="E27" i="9"/>
  <c r="E26" i="9"/>
  <c r="E25" i="9"/>
  <c r="E24" i="9"/>
  <c r="E23" i="9"/>
  <c r="E19" i="9"/>
  <c r="E18" i="9"/>
  <c r="E17" i="9"/>
  <c r="E16" i="9"/>
  <c r="E15" i="9"/>
  <c r="E14" i="9"/>
  <c r="E13" i="9"/>
  <c r="E12" i="9"/>
  <c r="E11" i="9"/>
  <c r="E10" i="9"/>
  <c r="E9" i="9"/>
  <c r="C183" i="29"/>
  <c r="G107" i="29"/>
  <c r="I104" i="29"/>
  <c r="E119" i="3" s="1"/>
  <c r="J119" i="3" s="1"/>
  <c r="E65" i="29"/>
  <c r="I51" i="29"/>
  <c r="C51" i="29"/>
  <c r="A49" i="29" s="1"/>
  <c r="C212" i="3"/>
  <c r="A3" i="27"/>
  <c r="C35" i="3"/>
  <c r="D120" i="3"/>
  <c r="D119" i="3"/>
  <c r="A9" i="25"/>
  <c r="A12" i="25" s="1"/>
  <c r="A13" i="25" s="1"/>
  <c r="A14" i="25" s="1"/>
  <c r="A15" i="25" s="1"/>
  <c r="B16" i="23"/>
  <c r="D93" i="23"/>
  <c r="D96" i="23" s="1"/>
  <c r="C93" i="23"/>
  <c r="C96" i="23" s="1"/>
  <c r="D64" i="23"/>
  <c r="D67" i="23" s="1"/>
  <c r="C64" i="23"/>
  <c r="C67" i="23" s="1"/>
  <c r="D36" i="23"/>
  <c r="D39" i="23" s="1"/>
  <c r="C36" i="23"/>
  <c r="C39" i="23" s="1"/>
  <c r="B1" i="23"/>
  <c r="B47" i="23" s="1"/>
  <c r="B75" i="23" s="1"/>
  <c r="B1" i="22"/>
  <c r="B47" i="22" s="1"/>
  <c r="B75" i="22" s="1"/>
  <c r="D93" i="22"/>
  <c r="D96" i="22" s="1"/>
  <c r="D64" i="22"/>
  <c r="D67" i="22" s="1"/>
  <c r="C64" i="22"/>
  <c r="C67" i="22" s="1"/>
  <c r="D36" i="22"/>
  <c r="D39" i="22" s="1"/>
  <c r="C36" i="22"/>
  <c r="C39" i="22" s="1"/>
  <c r="B34" i="5"/>
  <c r="C45" i="5"/>
  <c r="D6" i="5" s="1"/>
  <c r="C198" i="3"/>
  <c r="A2" i="9"/>
  <c r="A2" i="5"/>
  <c r="F4" i="25" s="1"/>
  <c r="M50" i="3"/>
  <c r="M108" i="3" s="1"/>
  <c r="M179" i="3" s="1"/>
  <c r="M222" i="3" s="1"/>
  <c r="G116" i="3"/>
  <c r="G117" i="3" s="1"/>
  <c r="G121" i="3" s="1"/>
  <c r="E51" i="3"/>
  <c r="E109" i="3" s="1"/>
  <c r="G20" i="17"/>
  <c r="G21" i="17" s="1"/>
  <c r="G22" i="17" s="1"/>
  <c r="G23" i="17" s="1"/>
  <c r="G24" i="17" s="1"/>
  <c r="G25" i="17" s="1"/>
  <c r="G26" i="17" s="1"/>
  <c r="G27" i="17" s="1"/>
  <c r="G28" i="17" s="1"/>
  <c r="G29" i="17" s="1"/>
  <c r="G30" i="17" s="1"/>
  <c r="G31" i="17" s="1"/>
  <c r="H21" i="17"/>
  <c r="H22" i="17" s="1"/>
  <c r="H23" i="17" s="1"/>
  <c r="H24" i="17" s="1"/>
  <c r="H25" i="17" s="1"/>
  <c r="H26" i="17" s="1"/>
  <c r="H27" i="17" s="1"/>
  <c r="H28" i="17" s="1"/>
  <c r="H29" i="17" s="1"/>
  <c r="H30" i="17" s="1"/>
  <c r="H31" i="17" s="1"/>
  <c r="C39" i="17"/>
  <c r="C40" i="17" s="1"/>
  <c r="C41" i="17" s="1"/>
  <c r="C42" i="17" s="1"/>
  <c r="C43" i="17" s="1"/>
  <c r="C44" i="17" s="1"/>
  <c r="C45" i="17" s="1"/>
  <c r="C46" i="17" s="1"/>
  <c r="C47" i="17" s="1"/>
  <c r="C48" i="17" s="1"/>
  <c r="C49" i="17" s="1"/>
  <c r="A9" i="5"/>
  <c r="A12" i="5"/>
  <c r="A13" i="5" s="1"/>
  <c r="A15" i="5" s="1"/>
  <c r="D35" i="3" s="1"/>
  <c r="G35" i="3"/>
  <c r="G63" i="3"/>
  <c r="G81" i="3" s="1"/>
  <c r="G85" i="3" s="1"/>
  <c r="G64" i="3"/>
  <c r="C72" i="3"/>
  <c r="A2" i="29" s="1"/>
  <c r="G77" i="3"/>
  <c r="G76" i="3"/>
  <c r="C83" i="3"/>
  <c r="C85" i="3"/>
  <c r="C86" i="3"/>
  <c r="C125" i="3"/>
  <c r="C130" i="3"/>
  <c r="G133" i="3"/>
  <c r="G137" i="3"/>
  <c r="E138" i="3"/>
  <c r="D140" i="3"/>
  <c r="C144" i="3"/>
  <c r="E180" i="3"/>
  <c r="C187" i="3"/>
  <c r="E223" i="3"/>
  <c r="C234" i="3"/>
  <c r="C93" i="22"/>
  <c r="C96" i="22" s="1"/>
  <c r="F96" i="22"/>
  <c r="E10" i="22" s="1"/>
  <c r="F67" i="22"/>
  <c r="E9" i="22" s="1"/>
  <c r="F67" i="23"/>
  <c r="E9" i="23" s="1"/>
  <c r="C28" i="5"/>
  <c r="C32" i="5" s="1"/>
  <c r="C34" i="5" s="1"/>
  <c r="E63" i="3"/>
  <c r="H32" i="29"/>
  <c r="H33" i="29"/>
  <c r="H34" i="29"/>
  <c r="H35" i="29"/>
  <c r="H36" i="29"/>
  <c r="H37" i="29"/>
  <c r="H38" i="29"/>
  <c r="H39" i="29"/>
  <c r="H40" i="29"/>
  <c r="H41" i="29"/>
  <c r="H42" i="29"/>
  <c r="G43" i="29"/>
  <c r="E75" i="3" s="1"/>
  <c r="J75" i="3"/>
  <c r="H209" i="3" s="1"/>
  <c r="C43" i="40"/>
  <c r="C44" i="40" s="1"/>
  <c r="D43" i="40"/>
  <c r="C45" i="40" s="1"/>
  <c r="J25" i="38" l="1"/>
  <c r="F107" i="9"/>
  <c r="G25" i="38"/>
  <c r="K25" i="38"/>
  <c r="O25" i="38"/>
  <c r="AJ10" i="45"/>
  <c r="AJ15" i="45"/>
  <c r="F12" i="22"/>
  <c r="G120" i="3"/>
  <c r="C47" i="40"/>
  <c r="E59" i="3"/>
  <c r="E69" i="3" s="1"/>
  <c r="AJ13" i="45"/>
  <c r="AJ14" i="45"/>
  <c r="Y32" i="47"/>
  <c r="L8" i="45"/>
  <c r="P8" i="45" s="1"/>
  <c r="E65" i="3"/>
  <c r="I25" i="38"/>
  <c r="M25" i="38"/>
  <c r="H25" i="38"/>
  <c r="D25" i="38"/>
  <c r="F32" i="30"/>
  <c r="F33" i="30" s="1"/>
  <c r="F73" i="32"/>
  <c r="I74" i="32" s="1"/>
  <c r="F63" i="32"/>
  <c r="I64" i="32" s="1"/>
  <c r="Q23" i="38"/>
  <c r="E202" i="3" s="1"/>
  <c r="D14" i="25" s="1"/>
  <c r="AJ16" i="45"/>
  <c r="E17" i="48"/>
  <c r="E12" i="22"/>
  <c r="H65" i="29"/>
  <c r="E76" i="3" s="1"/>
  <c r="L25" i="38"/>
  <c r="F25" i="38"/>
  <c r="N25" i="38"/>
  <c r="D52" i="40"/>
  <c r="D55" i="40" s="1"/>
  <c r="D13" i="5" s="1"/>
  <c r="D15" i="5" s="1"/>
  <c r="E35" i="3" s="1"/>
  <c r="F54" i="9"/>
  <c r="H118" i="3"/>
  <c r="C15" i="5"/>
  <c r="F15" i="22"/>
  <c r="F16" i="23" s="1"/>
  <c r="A16" i="25"/>
  <c r="A18" i="25" s="1"/>
  <c r="A19" i="25" s="1"/>
  <c r="B21" i="25"/>
  <c r="J185" i="3"/>
  <c r="E68" i="3"/>
  <c r="E70" i="3" s="1"/>
  <c r="E60" i="3"/>
  <c r="D12" i="23"/>
  <c r="D15" i="23" s="1"/>
  <c r="A20" i="9"/>
  <c r="D20" i="9"/>
  <c r="E145" i="3"/>
  <c r="E149" i="3" s="1"/>
  <c r="D19" i="25"/>
  <c r="D23" i="25" s="1"/>
  <c r="D27" i="25" s="1"/>
  <c r="H43" i="29"/>
  <c r="G73" i="3"/>
  <c r="E12" i="23"/>
  <c r="A38" i="3"/>
  <c r="A58" i="3" s="1"/>
  <c r="D38" i="3"/>
  <c r="J76" i="3"/>
  <c r="H56" i="30"/>
  <c r="H57" i="30" s="1"/>
  <c r="H58" i="30" s="1"/>
  <c r="H59" i="30" s="1"/>
  <c r="H60" i="30" s="1"/>
  <c r="H61" i="30" s="1"/>
  <c r="H62" i="30" s="1"/>
  <c r="H63" i="30" s="1"/>
  <c r="H64" i="30" s="1"/>
  <c r="H65" i="30" s="1"/>
  <c r="H66" i="30" s="1"/>
  <c r="H67" i="30" s="1"/>
  <c r="H98" i="30"/>
  <c r="H99" i="30" s="1"/>
  <c r="H105" i="30" s="1"/>
  <c r="H106" i="30" s="1"/>
  <c r="H107" i="30" s="1"/>
  <c r="H108" i="30" s="1"/>
  <c r="H109" i="30" s="1"/>
  <c r="H110" i="30" s="1"/>
  <c r="H111" i="30" s="1"/>
  <c r="H112" i="30" s="1"/>
  <c r="H113" i="30" s="1"/>
  <c r="H114" i="30" s="1"/>
  <c r="H115" i="30" s="1"/>
  <c r="H116" i="30" s="1"/>
  <c r="F54" i="32"/>
  <c r="F57" i="32"/>
  <c r="I58" i="32" s="1"/>
  <c r="F59" i="32"/>
  <c r="I60" i="32" s="1"/>
  <c r="J54" i="32"/>
  <c r="F55" i="32"/>
  <c r="F72" i="32"/>
  <c r="I73" i="32" s="1"/>
  <c r="F65" i="32"/>
  <c r="I66" i="32" s="1"/>
  <c r="F64" i="32"/>
  <c r="I65" i="32" s="1"/>
  <c r="F58" i="32"/>
  <c r="I59" i="32" s="1"/>
  <c r="H59" i="3"/>
  <c r="J59" i="3" s="1"/>
  <c r="H64" i="3"/>
  <c r="J64" i="3" s="1"/>
  <c r="F13" i="23"/>
  <c r="H126" i="3"/>
  <c r="J126" i="3" s="1"/>
  <c r="H133" i="3"/>
  <c r="J133" i="3" s="1"/>
  <c r="H132" i="3"/>
  <c r="J132" i="3" s="1"/>
  <c r="J127" i="3"/>
  <c r="E128" i="3"/>
  <c r="H133" i="29"/>
  <c r="E85" i="3" s="1"/>
  <c r="F12" i="23"/>
  <c r="D12" i="22"/>
  <c r="D15" i="22" s="1"/>
  <c r="F70" i="32"/>
  <c r="I71" i="32" s="1"/>
  <c r="Q15" i="38"/>
  <c r="M54" i="43"/>
  <c r="E143" i="29"/>
  <c r="H143" i="29" s="1"/>
  <c r="E77" i="3" s="1"/>
  <c r="J77" i="3" s="1"/>
  <c r="I25" i="42"/>
  <c r="E118" i="3" s="1"/>
  <c r="I63" i="41"/>
  <c r="I46" i="42"/>
  <c r="G26" i="43"/>
  <c r="W10" i="46"/>
  <c r="W32" i="46" s="1"/>
  <c r="Q32" i="46"/>
  <c r="L7" i="45"/>
  <c r="P7" i="45" s="1"/>
  <c r="E183" i="29"/>
  <c r="E121" i="3" s="1"/>
  <c r="G38" i="17"/>
  <c r="G39" i="17" s="1"/>
  <c r="G40" i="17" s="1"/>
  <c r="G41" i="17" s="1"/>
  <c r="G42" i="17" s="1"/>
  <c r="G43" i="17" s="1"/>
  <c r="G44" i="17" s="1"/>
  <c r="G45" i="17" s="1"/>
  <c r="G46" i="17" s="1"/>
  <c r="G47" i="17" s="1"/>
  <c r="G48" i="17" s="1"/>
  <c r="G49" i="17" s="1"/>
  <c r="G35" i="17"/>
  <c r="G43" i="32"/>
  <c r="H43" i="32" s="1"/>
  <c r="I43" i="32" s="1"/>
  <c r="G59" i="32"/>
  <c r="J59" i="32" s="1"/>
  <c r="J6" i="27"/>
  <c r="H140" i="29"/>
  <c r="L128" i="30"/>
  <c r="P128" i="30" s="1"/>
  <c r="F129" i="30"/>
  <c r="F130" i="30" s="1"/>
  <c r="L130" i="30" s="1"/>
  <c r="P130" i="30" s="1"/>
  <c r="N164" i="30"/>
  <c r="F82" i="30"/>
  <c r="F83" i="30" s="1"/>
  <c r="L33" i="30"/>
  <c r="P33" i="30" s="1"/>
  <c r="F34" i="30"/>
  <c r="L127" i="30"/>
  <c r="L32" i="30"/>
  <c r="D82" i="30"/>
  <c r="D83" i="30" s="1"/>
  <c r="D84" i="30" s="1"/>
  <c r="D85" i="30" s="1"/>
  <c r="D86" i="30" s="1"/>
  <c r="D87" i="30" s="1"/>
  <c r="D88" i="30" s="1"/>
  <c r="D89" i="30" s="1"/>
  <c r="D90" i="30" s="1"/>
  <c r="D91" i="30" s="1"/>
  <c r="D92" i="30" s="1"/>
  <c r="D93" i="30" s="1"/>
  <c r="D98" i="30" s="1"/>
  <c r="D49" i="30"/>
  <c r="D50" i="30" s="1"/>
  <c r="D56" i="30" s="1"/>
  <c r="D57" i="30" s="1"/>
  <c r="D58" i="30" s="1"/>
  <c r="D59" i="30" s="1"/>
  <c r="D60" i="30" s="1"/>
  <c r="D61" i="30" s="1"/>
  <c r="D62" i="30" s="1"/>
  <c r="D63" i="30" s="1"/>
  <c r="D64" i="30" s="1"/>
  <c r="D65" i="30" s="1"/>
  <c r="D66" i="30" s="1"/>
  <c r="D67" i="30" s="1"/>
  <c r="F61" i="32"/>
  <c r="F71" i="32"/>
  <c r="F60" i="32"/>
  <c r="F67" i="32"/>
  <c r="F68" i="32"/>
  <c r="F66" i="32"/>
  <c r="F62" i="32"/>
  <c r="I63" i="32" s="1"/>
  <c r="F69" i="32"/>
  <c r="F74" i="32"/>
  <c r="P17" i="45" l="1"/>
  <c r="G64" i="32"/>
  <c r="J118" i="3"/>
  <c r="L129" i="30"/>
  <c r="P129" i="30" s="1"/>
  <c r="F15" i="23"/>
  <c r="G63" i="32"/>
  <c r="J63" i="32" s="1"/>
  <c r="F131" i="30"/>
  <c r="F132" i="30" s="1"/>
  <c r="F17" i="23"/>
  <c r="G12" i="25"/>
  <c r="I12" i="25" s="1"/>
  <c r="J200" i="3"/>
  <c r="I9" i="41"/>
  <c r="I33" i="41" s="1"/>
  <c r="E116" i="3" s="1"/>
  <c r="E122" i="3" s="1"/>
  <c r="E84" i="3" s="1"/>
  <c r="E87" i="3" s="1"/>
  <c r="E33" i="41"/>
  <c r="A22" i="9"/>
  <c r="A23" i="9" s="1"/>
  <c r="J188" i="3"/>
  <c r="J190" i="3"/>
  <c r="D16" i="23"/>
  <c r="D17" i="23" s="1"/>
  <c r="C185" i="3"/>
  <c r="A59" i="3"/>
  <c r="P36" i="38"/>
  <c r="Q25" i="38"/>
  <c r="E200" i="3"/>
  <c r="J69" i="3"/>
  <c r="B23" i="25"/>
  <c r="A20" i="25"/>
  <c r="G58" i="32"/>
  <c r="J58" i="32" s="1"/>
  <c r="G60" i="32"/>
  <c r="J60" i="32" s="1"/>
  <c r="G71" i="32"/>
  <c r="J71" i="32" s="1"/>
  <c r="G74" i="32"/>
  <c r="J74" i="32" s="1"/>
  <c r="G66" i="32"/>
  <c r="J66" i="32" s="1"/>
  <c r="G55" i="32"/>
  <c r="J55" i="32" s="1"/>
  <c r="G65" i="32"/>
  <c r="J65" i="32" s="1"/>
  <c r="G73" i="32"/>
  <c r="J73" i="32" s="1"/>
  <c r="G57" i="32"/>
  <c r="J57" i="32" s="1"/>
  <c r="G56" i="32"/>
  <c r="J56" i="32" s="1"/>
  <c r="H211" i="3"/>
  <c r="F84" i="30"/>
  <c r="L83" i="30"/>
  <c r="P83" i="30" s="1"/>
  <c r="L82" i="30"/>
  <c r="P82" i="30" s="1"/>
  <c r="L34" i="30"/>
  <c r="P34" i="30" s="1"/>
  <c r="F35" i="30"/>
  <c r="P32" i="30"/>
  <c r="P127" i="30"/>
  <c r="D127" i="30"/>
  <c r="D128" i="30" s="1"/>
  <c r="D129" i="30" s="1"/>
  <c r="D130" i="30" s="1"/>
  <c r="D131" i="30" s="1"/>
  <c r="D132" i="30" s="1"/>
  <c r="D133" i="30" s="1"/>
  <c r="D134" i="30" s="1"/>
  <c r="D135" i="30" s="1"/>
  <c r="D136" i="30" s="1"/>
  <c r="D137" i="30" s="1"/>
  <c r="D138" i="30" s="1"/>
  <c r="D143" i="30" s="1"/>
  <c r="D149" i="30" s="1"/>
  <c r="D150" i="30" s="1"/>
  <c r="D151" i="30" s="1"/>
  <c r="D152" i="30" s="1"/>
  <c r="D153" i="30" s="1"/>
  <c r="D154" i="30" s="1"/>
  <c r="D155" i="30" s="1"/>
  <c r="D156" i="30" s="1"/>
  <c r="D157" i="30" s="1"/>
  <c r="D158" i="30" s="1"/>
  <c r="D159" i="30" s="1"/>
  <c r="D160" i="30" s="1"/>
  <c r="D99" i="30"/>
  <c r="D105" i="30" s="1"/>
  <c r="D106" i="30" s="1"/>
  <c r="D107" i="30" s="1"/>
  <c r="D108" i="30" s="1"/>
  <c r="D109" i="30" s="1"/>
  <c r="D110" i="30" s="1"/>
  <c r="D111" i="30" s="1"/>
  <c r="D112" i="30" s="1"/>
  <c r="D113" i="30" s="1"/>
  <c r="D114" i="30" s="1"/>
  <c r="D115" i="30" s="1"/>
  <c r="D116" i="30" s="1"/>
  <c r="I62" i="32"/>
  <c r="G62" i="32"/>
  <c r="I67" i="32"/>
  <c r="G67" i="32"/>
  <c r="G68" i="32"/>
  <c r="I68" i="32"/>
  <c r="G69" i="32"/>
  <c r="I69" i="32"/>
  <c r="I61" i="32"/>
  <c r="G61" i="32"/>
  <c r="G70" i="32"/>
  <c r="I70" i="32"/>
  <c r="G72" i="32"/>
  <c r="I72" i="32"/>
  <c r="J64" i="32"/>
  <c r="AD8" i="45" l="1"/>
  <c r="AJ8" i="45" s="1"/>
  <c r="L131" i="30"/>
  <c r="P131" i="30" s="1"/>
  <c r="AD7" i="45"/>
  <c r="AJ7" i="45" s="1"/>
  <c r="D12" i="25"/>
  <c r="D15" i="25" s="1"/>
  <c r="E203" i="3"/>
  <c r="F201" i="3" s="1"/>
  <c r="A60" i="3"/>
  <c r="A62" i="3" s="1"/>
  <c r="A63" i="3" s="1"/>
  <c r="B26" i="25"/>
  <c r="A21" i="25"/>
  <c r="A22" i="25" s="1"/>
  <c r="A23" i="25" s="1"/>
  <c r="A24" i="9"/>
  <c r="A25" i="9" s="1"/>
  <c r="A26" i="9" s="1"/>
  <c r="A27" i="9" s="1"/>
  <c r="A28" i="9" s="1"/>
  <c r="A29" i="9" s="1"/>
  <c r="A30" i="9" s="1"/>
  <c r="A31" i="9" s="1"/>
  <c r="A32" i="9" s="1"/>
  <c r="A33" i="9" s="1"/>
  <c r="A34" i="9" s="1"/>
  <c r="A35" i="9" s="1"/>
  <c r="A36" i="9" s="1"/>
  <c r="F194" i="3"/>
  <c r="H194" i="3" s="1"/>
  <c r="H196" i="3" s="1"/>
  <c r="H58" i="3"/>
  <c r="H81" i="3"/>
  <c r="H63" i="3"/>
  <c r="J63" i="3" s="1"/>
  <c r="J65" i="3" s="1"/>
  <c r="H116" i="3"/>
  <c r="J116" i="3" s="1"/>
  <c r="H125" i="3"/>
  <c r="J125" i="3" s="1"/>
  <c r="J128" i="3" s="1"/>
  <c r="C60" i="3"/>
  <c r="J68" i="32"/>
  <c r="J72" i="32"/>
  <c r="F85" i="30"/>
  <c r="L84" i="30"/>
  <c r="P84" i="30" s="1"/>
  <c r="L35" i="30"/>
  <c r="P35" i="30" s="1"/>
  <c r="F36" i="30"/>
  <c r="L132" i="30"/>
  <c r="F133" i="30"/>
  <c r="J61" i="32"/>
  <c r="J62" i="32"/>
  <c r="J67" i="32"/>
  <c r="J70" i="32"/>
  <c r="J69" i="32"/>
  <c r="AJ17" i="45" l="1"/>
  <c r="D36" i="9"/>
  <c r="A24" i="25"/>
  <c r="A25" i="25" s="1"/>
  <c r="A26" i="25" s="1"/>
  <c r="J81" i="3"/>
  <c r="H73" i="3"/>
  <c r="H85" i="3"/>
  <c r="J85" i="3" s="1"/>
  <c r="A38" i="9"/>
  <c r="A39" i="9" s="1"/>
  <c r="J201" i="3"/>
  <c r="J203" i="3" s="1"/>
  <c r="E142" i="3" s="1"/>
  <c r="E13" i="25"/>
  <c r="I13" i="25" s="1"/>
  <c r="I15" i="25" s="1"/>
  <c r="D20" i="25" s="1"/>
  <c r="A64" i="3"/>
  <c r="C65" i="3" s="1"/>
  <c r="D68" i="3"/>
  <c r="J58" i="3"/>
  <c r="H35" i="3"/>
  <c r="J35" i="3" s="1"/>
  <c r="H120" i="3"/>
  <c r="J120" i="3" s="1"/>
  <c r="H117" i="3"/>
  <c r="J117" i="3" s="1"/>
  <c r="H121" i="3"/>
  <c r="J121" i="3" s="1"/>
  <c r="F17" i="32"/>
  <c r="L85" i="30"/>
  <c r="P85" i="30" s="1"/>
  <c r="F86" i="30"/>
  <c r="F134" i="30"/>
  <c r="L133" i="30"/>
  <c r="P133" i="30" s="1"/>
  <c r="F37" i="30"/>
  <c r="L36" i="30"/>
  <c r="P132" i="30"/>
  <c r="A65" i="3" l="1"/>
  <c r="A67" i="3" s="1"/>
  <c r="A68" i="3" s="1"/>
  <c r="D69" i="3"/>
  <c r="A40" i="9"/>
  <c r="A41" i="9" s="1"/>
  <c r="A42" i="9" s="1"/>
  <c r="A43" i="9" s="1"/>
  <c r="A44" i="9" s="1"/>
  <c r="A45" i="9" s="1"/>
  <c r="A46" i="9" s="1"/>
  <c r="A47" i="9" s="1"/>
  <c r="A48" i="9" s="1"/>
  <c r="A49" i="9" s="1"/>
  <c r="A50" i="9" s="1"/>
  <c r="A51" i="9" s="1"/>
  <c r="A52" i="9" s="1"/>
  <c r="A27" i="25"/>
  <c r="A28" i="25" s="1"/>
  <c r="A31" i="25" s="1"/>
  <c r="A33" i="25" s="1"/>
  <c r="A34" i="25" s="1"/>
  <c r="A35" i="25" s="1"/>
  <c r="A36" i="25" s="1"/>
  <c r="A37" i="25" s="1"/>
  <c r="A38" i="25" s="1"/>
  <c r="J122" i="3"/>
  <c r="J84" i="3" s="1"/>
  <c r="J60" i="3"/>
  <c r="H60" i="3" s="1"/>
  <c r="J68" i="3"/>
  <c r="B27" i="25"/>
  <c r="F87" i="30"/>
  <c r="L86" i="30"/>
  <c r="F135" i="30"/>
  <c r="L134" i="30"/>
  <c r="P36" i="30"/>
  <c r="F38" i="30"/>
  <c r="L37" i="30"/>
  <c r="P37" i="30" s="1"/>
  <c r="C28" i="25" l="1"/>
  <c r="J70" i="3"/>
  <c r="H70" i="3" s="1"/>
  <c r="H208" i="3"/>
  <c r="H212" i="3" s="1"/>
  <c r="A54" i="9"/>
  <c r="A59" i="9" s="1"/>
  <c r="A60" i="9" s="1"/>
  <c r="D54" i="9"/>
  <c r="A69" i="3"/>
  <c r="A70" i="3" s="1"/>
  <c r="D208" i="3"/>
  <c r="H135" i="3"/>
  <c r="J135" i="3" s="1"/>
  <c r="H86" i="3"/>
  <c r="J86" i="3" s="1"/>
  <c r="J87" i="3" s="1"/>
  <c r="H137" i="3"/>
  <c r="J137" i="3" s="1"/>
  <c r="D52" i="9"/>
  <c r="P86" i="30"/>
  <c r="F88" i="30"/>
  <c r="L87" i="30"/>
  <c r="P87" i="30" s="1"/>
  <c r="F39" i="30"/>
  <c r="L38" i="30"/>
  <c r="F136" i="30"/>
  <c r="L135" i="30"/>
  <c r="P135" i="30" s="1"/>
  <c r="P134" i="30"/>
  <c r="J8" i="27" l="1"/>
  <c r="J37" i="25"/>
  <c r="C70" i="3"/>
  <c r="D73" i="9"/>
  <c r="A61" i="9"/>
  <c r="A62" i="9" s="1"/>
  <c r="A63" i="9" s="1"/>
  <c r="A64" i="9" s="1"/>
  <c r="A65" i="9" s="1"/>
  <c r="A66" i="9" s="1"/>
  <c r="A67" i="9" s="1"/>
  <c r="A68" i="9" s="1"/>
  <c r="A69" i="9" s="1"/>
  <c r="A70" i="9" s="1"/>
  <c r="A71" i="9" s="1"/>
  <c r="A72" i="9" s="1"/>
  <c r="A73" i="9" s="1"/>
  <c r="A72" i="3"/>
  <c r="A73" i="3" s="1"/>
  <c r="J138" i="3"/>
  <c r="E14" i="22"/>
  <c r="H74" i="3"/>
  <c r="J74" i="3" s="1"/>
  <c r="G27" i="25"/>
  <c r="I27" i="25" s="1"/>
  <c r="H149" i="3"/>
  <c r="J149" i="3" s="1"/>
  <c r="F89" i="30"/>
  <c r="L88" i="30"/>
  <c r="F137" i="30"/>
  <c r="L136" i="30"/>
  <c r="P136" i="30" s="1"/>
  <c r="P38" i="30"/>
  <c r="L39" i="30"/>
  <c r="P39" i="30" s="1"/>
  <c r="F40" i="30"/>
  <c r="H17" i="23" l="1"/>
  <c r="A74" i="3"/>
  <c r="A75" i="3" s="1"/>
  <c r="E14" i="23"/>
  <c r="E15" i="23" s="1"/>
  <c r="E15" i="22"/>
  <c r="A75" i="9"/>
  <c r="A76" i="9" s="1"/>
  <c r="P88" i="30"/>
  <c r="F90" i="30"/>
  <c r="L89" i="30"/>
  <c r="P89" i="30" s="1"/>
  <c r="L137" i="30"/>
  <c r="F138" i="30"/>
  <c r="L138" i="30" s="1"/>
  <c r="P138" i="30" s="1"/>
  <c r="F41" i="30"/>
  <c r="L40" i="30"/>
  <c r="A77" i="9" l="1"/>
  <c r="A78" i="9" s="1"/>
  <c r="A79" i="9" s="1"/>
  <c r="A80" i="9" s="1"/>
  <c r="A81" i="9" s="1"/>
  <c r="A82" i="9" s="1"/>
  <c r="A83" i="9" s="1"/>
  <c r="A84" i="9" s="1"/>
  <c r="A85" i="9" s="1"/>
  <c r="A86" i="9" s="1"/>
  <c r="A87" i="9" s="1"/>
  <c r="A88" i="9" s="1"/>
  <c r="A89" i="9" s="1"/>
  <c r="G15" i="23"/>
  <c r="A76" i="3"/>
  <c r="A77" i="3" s="1"/>
  <c r="D209" i="3"/>
  <c r="E16" i="23"/>
  <c r="G16" i="23" s="1"/>
  <c r="G15" i="22"/>
  <c r="F91" i="30"/>
  <c r="L90" i="30"/>
  <c r="P40" i="30"/>
  <c r="F42" i="30"/>
  <c r="L41" i="30"/>
  <c r="P41" i="30" s="1"/>
  <c r="P137" i="30"/>
  <c r="P139" i="30" s="1"/>
  <c r="F143" i="30" s="1"/>
  <c r="L139" i="30"/>
  <c r="D89" i="9" l="1"/>
  <c r="E17" i="23"/>
  <c r="G17" i="23" s="1"/>
  <c r="E73" i="3" s="1"/>
  <c r="A78" i="3"/>
  <c r="D211" i="3"/>
  <c r="A91" i="9"/>
  <c r="A92" i="9" s="1"/>
  <c r="P90" i="30"/>
  <c r="L91" i="30"/>
  <c r="P91" i="30" s="1"/>
  <c r="F92" i="30"/>
  <c r="L143" i="30"/>
  <c r="P143" i="30" s="1"/>
  <c r="F43" i="30"/>
  <c r="L43" i="30" s="1"/>
  <c r="L42" i="30"/>
  <c r="P42" i="30" s="1"/>
  <c r="D210" i="3" l="1"/>
  <c r="A79" i="3"/>
  <c r="C79" i="3"/>
  <c r="A93" i="9"/>
  <c r="A94" i="9" s="1"/>
  <c r="A95" i="9" s="1"/>
  <c r="A96" i="9" s="1"/>
  <c r="A97" i="9" s="1"/>
  <c r="A98" i="9" s="1"/>
  <c r="A99" i="9" s="1"/>
  <c r="A100" i="9" s="1"/>
  <c r="A101" i="9" s="1"/>
  <c r="A102" i="9" s="1"/>
  <c r="A103" i="9" s="1"/>
  <c r="A104" i="9" s="1"/>
  <c r="A105" i="9" s="1"/>
  <c r="E79" i="3"/>
  <c r="E89" i="3" s="1"/>
  <c r="E153" i="3" s="1"/>
  <c r="J73" i="3"/>
  <c r="J79" i="3" s="1"/>
  <c r="J89" i="3" s="1"/>
  <c r="F93" i="30"/>
  <c r="L93" i="30" s="1"/>
  <c r="P93" i="30" s="1"/>
  <c r="L92" i="30"/>
  <c r="P92" i="30" s="1"/>
  <c r="F149" i="30"/>
  <c r="N149" i="30"/>
  <c r="P43" i="30"/>
  <c r="P44" i="30" s="1"/>
  <c r="F48" i="30" s="1"/>
  <c r="L44" i="30"/>
  <c r="E148" i="3" l="1"/>
  <c r="E150" i="3" s="1"/>
  <c r="E155" i="3" s="1"/>
  <c r="A107" i="9"/>
  <c r="A5" i="29" s="1"/>
  <c r="A7" i="29" s="1"/>
  <c r="A9" i="29" s="1"/>
  <c r="A11" i="29" s="1"/>
  <c r="A13" i="29" s="1"/>
  <c r="D107" i="9"/>
  <c r="J7" i="25"/>
  <c r="J16" i="25" s="1"/>
  <c r="J153" i="3"/>
  <c r="A81" i="3"/>
  <c r="A83" i="3" s="1"/>
  <c r="A84" i="3" s="1"/>
  <c r="D105" i="9"/>
  <c r="L94" i="30"/>
  <c r="P94" i="30"/>
  <c r="F98" i="30" s="1"/>
  <c r="L48" i="30"/>
  <c r="P48" i="30"/>
  <c r="F49" i="30" s="1"/>
  <c r="N150" i="30"/>
  <c r="N151" i="30" s="1"/>
  <c r="N152" i="30" s="1"/>
  <c r="N153" i="30" s="1"/>
  <c r="N154" i="30" s="1"/>
  <c r="N155" i="30" s="1"/>
  <c r="N156" i="30" s="1"/>
  <c r="N157" i="30" s="1"/>
  <c r="N158" i="30" s="1"/>
  <c r="N159" i="30" s="1"/>
  <c r="N160" i="30" s="1"/>
  <c r="P149" i="30"/>
  <c r="F150" i="30" s="1"/>
  <c r="L149" i="30"/>
  <c r="D26" i="25" l="1"/>
  <c r="D28" i="25" s="1"/>
  <c r="I26" i="25"/>
  <c r="J28" i="25" s="1"/>
  <c r="J31" i="25" s="1"/>
  <c r="J148" i="3"/>
  <c r="J150" i="3" s="1"/>
  <c r="J33" i="25"/>
  <c r="A85" i="3"/>
  <c r="A86" i="3" s="1"/>
  <c r="A87" i="3" s="1"/>
  <c r="A14" i="29"/>
  <c r="A15" i="29" s="1"/>
  <c r="A16" i="29" s="1"/>
  <c r="A17" i="29" s="1"/>
  <c r="A18" i="29" s="1"/>
  <c r="A19" i="29" s="1"/>
  <c r="A20" i="29" s="1"/>
  <c r="A21" i="29" s="1"/>
  <c r="A22" i="29" s="1"/>
  <c r="A23" i="29" s="1"/>
  <c r="A24" i="29" s="1"/>
  <c r="A25" i="29" s="1"/>
  <c r="A26" i="29" s="1"/>
  <c r="A29" i="29" s="1"/>
  <c r="A30" i="29" s="1"/>
  <c r="N163" i="30"/>
  <c r="P12" i="30" s="1"/>
  <c r="L98" i="30"/>
  <c r="P98" i="30" s="1"/>
  <c r="F99" i="30" s="1"/>
  <c r="L150" i="30"/>
  <c r="P150" i="30"/>
  <c r="F151" i="30" s="1"/>
  <c r="L49" i="30"/>
  <c r="P49" i="30"/>
  <c r="F50" i="30" s="1"/>
  <c r="N165" i="30" l="1"/>
  <c r="A31" i="29"/>
  <c r="A32" i="29" s="1"/>
  <c r="A33" i="29" s="1"/>
  <c r="A34" i="29" s="1"/>
  <c r="A35" i="29" s="1"/>
  <c r="A36" i="29" s="1"/>
  <c r="A37" i="29" s="1"/>
  <c r="A38" i="29" s="1"/>
  <c r="A39" i="29" s="1"/>
  <c r="A40" i="29" s="1"/>
  <c r="A41" i="29" s="1"/>
  <c r="A42" i="29" s="1"/>
  <c r="A43" i="29" s="1"/>
  <c r="A51" i="29" s="1"/>
  <c r="A58" i="29" s="1"/>
  <c r="A76" i="29" s="1"/>
  <c r="A89" i="29" s="1"/>
  <c r="A98" i="29" s="1"/>
  <c r="A104" i="29" s="1"/>
  <c r="A109" i="29" s="1"/>
  <c r="A119" i="29" s="1"/>
  <c r="A120" i="29" s="1"/>
  <c r="A121" i="29" s="1"/>
  <c r="A122" i="29" s="1"/>
  <c r="A123" i="29" s="1"/>
  <c r="A124" i="29" s="1"/>
  <c r="A125" i="29" s="1"/>
  <c r="A126" i="29" s="1"/>
  <c r="A127" i="29" s="1"/>
  <c r="A128" i="29" s="1"/>
  <c r="A129" i="29" s="1"/>
  <c r="A130" i="29" s="1"/>
  <c r="A131" i="29" s="1"/>
  <c r="A133" i="29" s="1"/>
  <c r="A138" i="29" s="1"/>
  <c r="D26" i="29"/>
  <c r="J155" i="3"/>
  <c r="I47" i="27" s="1"/>
  <c r="J34" i="25"/>
  <c r="J35" i="25" s="1"/>
  <c r="J36" i="25" s="1"/>
  <c r="J38" i="25" s="1"/>
  <c r="J10" i="27" s="1"/>
  <c r="C87" i="3"/>
  <c r="A89" i="3"/>
  <c r="C89" i="3"/>
  <c r="L99" i="30"/>
  <c r="P99" i="30" s="1"/>
  <c r="L50" i="30"/>
  <c r="P50" i="30" s="1"/>
  <c r="L151" i="30"/>
  <c r="P151" i="30"/>
  <c r="F152" i="30" s="1"/>
  <c r="F27" i="27" l="1"/>
  <c r="J27" i="27" s="1"/>
  <c r="K27" i="27" s="1"/>
  <c r="F25" i="27"/>
  <c r="J25" i="27" s="1"/>
  <c r="K25" i="27" s="1"/>
  <c r="F28" i="27"/>
  <c r="J28" i="27" s="1"/>
  <c r="K28" i="27" s="1"/>
  <c r="F26" i="27"/>
  <c r="J26" i="27" s="1"/>
  <c r="K26" i="27" s="1"/>
  <c r="F29" i="27"/>
  <c r="J29" i="27" s="1"/>
  <c r="K29" i="27" s="1"/>
  <c r="A115" i="3"/>
  <c r="A116" i="3" s="1"/>
  <c r="J5" i="27"/>
  <c r="J7" i="27" s="1"/>
  <c r="J9" i="27" s="1"/>
  <c r="D43" i="29"/>
  <c r="A139" i="29"/>
  <c r="A140" i="29" s="1"/>
  <c r="A141" i="29" s="1"/>
  <c r="A142" i="29" s="1"/>
  <c r="A143" i="29" s="1"/>
  <c r="A150" i="29" s="1"/>
  <c r="A153" i="29" s="1"/>
  <c r="A154" i="29" s="1"/>
  <c r="D140" i="29"/>
  <c r="D143" i="29"/>
  <c r="F105" i="30"/>
  <c r="N105" i="30"/>
  <c r="L152" i="30"/>
  <c r="P152" i="30"/>
  <c r="F153" i="30" s="1"/>
  <c r="F56" i="30"/>
  <c r="N56" i="30"/>
  <c r="E23" i="27" l="1"/>
  <c r="E22" i="27"/>
  <c r="E24" i="27"/>
  <c r="E21" i="27"/>
  <c r="D142" i="29"/>
  <c r="A155" i="29"/>
  <c r="A156" i="29" s="1"/>
  <c r="A157" i="29" s="1"/>
  <c r="A158" i="29" s="1"/>
  <c r="A159" i="29" s="1"/>
  <c r="A160" i="29" s="1"/>
  <c r="A117" i="3"/>
  <c r="A118" i="3" s="1"/>
  <c r="A119" i="3" s="1"/>
  <c r="A120" i="3" s="1"/>
  <c r="A121" i="3" s="1"/>
  <c r="A122" i="3" s="1"/>
  <c r="C122" i="3"/>
  <c r="P105" i="30"/>
  <c r="F106" i="30" s="1"/>
  <c r="L105" i="30"/>
  <c r="N106" i="30"/>
  <c r="N107" i="30" s="1"/>
  <c r="N108" i="30" s="1"/>
  <c r="N109" i="30" s="1"/>
  <c r="N110" i="30" s="1"/>
  <c r="N111" i="30" s="1"/>
  <c r="N112" i="30" s="1"/>
  <c r="N113" i="30" s="1"/>
  <c r="N114" i="30" s="1"/>
  <c r="N115" i="30" s="1"/>
  <c r="N116" i="30" s="1"/>
  <c r="N57" i="30"/>
  <c r="N58" i="30" s="1"/>
  <c r="N59" i="30" s="1"/>
  <c r="N60" i="30" s="1"/>
  <c r="N61" i="30" s="1"/>
  <c r="N62" i="30" s="1"/>
  <c r="N63" i="30" s="1"/>
  <c r="N64" i="30" s="1"/>
  <c r="N65" i="30" s="1"/>
  <c r="N66" i="30" s="1"/>
  <c r="N67" i="30" s="1"/>
  <c r="L56" i="30"/>
  <c r="P56" i="30"/>
  <c r="F57" i="30" s="1"/>
  <c r="P153" i="30"/>
  <c r="F154" i="30" s="1"/>
  <c r="L153" i="30"/>
  <c r="I21" i="27" l="1"/>
  <c r="F21" i="27"/>
  <c r="J21" i="27" s="1"/>
  <c r="I24" i="27"/>
  <c r="F24" i="27"/>
  <c r="J24" i="27" s="1"/>
  <c r="I22" i="27"/>
  <c r="F22" i="27"/>
  <c r="J22" i="27" s="1"/>
  <c r="K22" i="27" s="1"/>
  <c r="I23" i="27"/>
  <c r="F23" i="27"/>
  <c r="J23" i="27" s="1"/>
  <c r="A124" i="3"/>
  <c r="A125" i="3" s="1"/>
  <c r="N119" i="30"/>
  <c r="N121" i="30" s="1"/>
  <c r="C161" i="29"/>
  <c r="A161" i="29"/>
  <c r="A163" i="29"/>
  <c r="A164" i="29" s="1"/>
  <c r="P106" i="30"/>
  <c r="F107" i="30" s="1"/>
  <c r="L106" i="30"/>
  <c r="P11" i="30"/>
  <c r="N70" i="30"/>
  <c r="P10" i="30" s="1"/>
  <c r="L57" i="30"/>
  <c r="P57" i="30"/>
  <c r="F58" i="30" s="1"/>
  <c r="P154" i="30"/>
  <c r="F155" i="30" s="1"/>
  <c r="L154" i="30"/>
  <c r="N72" i="30"/>
  <c r="K24" i="27" l="1"/>
  <c r="K23" i="27"/>
  <c r="K21" i="27"/>
  <c r="J30" i="27"/>
  <c r="I30" i="27"/>
  <c r="A126" i="3"/>
  <c r="A127" i="3" s="1"/>
  <c r="A128" i="3" s="1"/>
  <c r="A165" i="29"/>
  <c r="A166" i="29" s="1"/>
  <c r="A167" i="29" s="1"/>
  <c r="A168" i="29" s="1"/>
  <c r="A169" i="29" s="1"/>
  <c r="A170" i="29" s="1"/>
  <c r="P16" i="30"/>
  <c r="L107" i="30"/>
  <c r="P107" i="30"/>
  <c r="F108" i="30" s="1"/>
  <c r="P58" i="30"/>
  <c r="F59" i="30" s="1"/>
  <c r="L58" i="30"/>
  <c r="P155" i="30"/>
  <c r="F156" i="30" s="1"/>
  <c r="L155" i="30"/>
  <c r="K30" i="27" l="1"/>
  <c r="E157" i="3" s="1"/>
  <c r="E159" i="3" s="1"/>
  <c r="C128" i="3"/>
  <c r="C171" i="29"/>
  <c r="A130" i="3"/>
  <c r="A131" i="3" s="1"/>
  <c r="A132" i="3" s="1"/>
  <c r="A171" i="29"/>
  <c r="A173" i="29" s="1"/>
  <c r="A174" i="29" s="1"/>
  <c r="P108" i="30"/>
  <c r="F109" i="30" s="1"/>
  <c r="L108" i="30"/>
  <c r="L156" i="30"/>
  <c r="P156" i="30"/>
  <c r="F157" i="30" s="1"/>
  <c r="L59" i="30"/>
  <c r="P59" i="30"/>
  <c r="F60" i="30" s="1"/>
  <c r="J157" i="3" l="1"/>
  <c r="K47" i="27" s="1"/>
  <c r="A175" i="29"/>
  <c r="A176" i="29" s="1"/>
  <c r="A177" i="29" s="1"/>
  <c r="A178" i="29" s="1"/>
  <c r="A179" i="29" s="1"/>
  <c r="A180" i="29" s="1"/>
  <c r="A133" i="3"/>
  <c r="A134" i="3" s="1"/>
  <c r="A135" i="3" s="1"/>
  <c r="A136" i="3" s="1"/>
  <c r="A137" i="3" s="1"/>
  <c r="A138" i="3" s="1"/>
  <c r="P109" i="30"/>
  <c r="F110" i="30" s="1"/>
  <c r="L109" i="30"/>
  <c r="P60" i="30"/>
  <c r="F61" i="30" s="1"/>
  <c r="L60" i="30"/>
  <c r="P157" i="30"/>
  <c r="F158" i="30" s="1"/>
  <c r="L157" i="30"/>
  <c r="J159" i="3" l="1"/>
  <c r="J31" i="3" s="1"/>
  <c r="C138" i="3"/>
  <c r="A140" i="3"/>
  <c r="A141" i="3" s="1"/>
  <c r="C181" i="29"/>
  <c r="A181" i="29"/>
  <c r="A183" i="29" s="1"/>
  <c r="A10" i="38" s="1"/>
  <c r="D183" i="29"/>
  <c r="L110" i="30"/>
  <c r="P110" i="30"/>
  <c r="F111" i="30" s="1"/>
  <c r="L158" i="30"/>
  <c r="P158" i="30"/>
  <c r="F159" i="30" s="1"/>
  <c r="L61" i="30"/>
  <c r="P61" i="30"/>
  <c r="F62" i="30" s="1"/>
  <c r="J47" i="27" l="1"/>
  <c r="C145" i="3"/>
  <c r="A142" i="3"/>
  <c r="A11" i="38"/>
  <c r="A12" i="38" s="1"/>
  <c r="A13" i="38" s="1"/>
  <c r="A14" i="38" s="1"/>
  <c r="A15" i="38" s="1"/>
  <c r="L111" i="30"/>
  <c r="P111" i="30"/>
  <c r="F112" i="30" s="1"/>
  <c r="P159" i="30"/>
  <c r="F160" i="30" s="1"/>
  <c r="L159" i="30"/>
  <c r="L62" i="30"/>
  <c r="P62" i="30"/>
  <c r="F63" i="30" s="1"/>
  <c r="A16" i="38" l="1"/>
  <c r="A17" i="38" s="1"/>
  <c r="A18" i="38" s="1"/>
  <c r="A19" i="38" s="1"/>
  <c r="C15" i="38"/>
  <c r="A143" i="3"/>
  <c r="A144" i="3" s="1"/>
  <c r="A145" i="3" s="1"/>
  <c r="P112" i="30"/>
  <c r="F113" i="30" s="1"/>
  <c r="L112" i="30"/>
  <c r="L63" i="30"/>
  <c r="P63" i="30"/>
  <c r="F64" i="30" s="1"/>
  <c r="L160" i="30"/>
  <c r="L161" i="30" s="1"/>
  <c r="P160" i="30"/>
  <c r="A146" i="3" l="1"/>
  <c r="A148" i="3" s="1"/>
  <c r="C149" i="3"/>
  <c r="A20" i="38"/>
  <c r="A21" i="38" s="1"/>
  <c r="A22" i="38" s="1"/>
  <c r="A23" i="38" s="1"/>
  <c r="A24" i="38" s="1"/>
  <c r="A25" i="38" s="1"/>
  <c r="A26" i="38" s="1"/>
  <c r="A27" i="38" s="1"/>
  <c r="A28" i="38" s="1"/>
  <c r="P113" i="30"/>
  <c r="F114" i="30" s="1"/>
  <c r="L113" i="30"/>
  <c r="P64" i="30"/>
  <c r="F65" i="30" s="1"/>
  <c r="L64" i="30"/>
  <c r="A29" i="38" l="1"/>
  <c r="A30" i="38" s="1"/>
  <c r="A31" i="38" s="1"/>
  <c r="A32" i="38" s="1"/>
  <c r="A33" i="38" s="1"/>
  <c r="A34" i="38" s="1"/>
  <c r="A149" i="3"/>
  <c r="A150" i="3" s="1"/>
  <c r="C23" i="38"/>
  <c r="B25" i="38"/>
  <c r="L114" i="30"/>
  <c r="P114" i="30"/>
  <c r="F115" i="30" s="1"/>
  <c r="P65" i="30"/>
  <c r="F66" i="30" s="1"/>
  <c r="L65" i="30"/>
  <c r="D150" i="3" l="1"/>
  <c r="A152" i="3"/>
  <c r="A153" i="3" s="1"/>
  <c r="C155" i="3" s="1"/>
  <c r="B34" i="25"/>
  <c r="C34" i="38"/>
  <c r="A35" i="38"/>
  <c r="A36" i="38" s="1"/>
  <c r="A37" i="38" s="1"/>
  <c r="A38" i="38" s="1"/>
  <c r="A39" i="38" s="1"/>
  <c r="B36" i="38"/>
  <c r="P115" i="30"/>
  <c r="F116" i="30" s="1"/>
  <c r="L115" i="30"/>
  <c r="P66" i="30"/>
  <c r="F67" i="30" s="1"/>
  <c r="L66" i="30"/>
  <c r="A40" i="38" l="1"/>
  <c r="A41" i="38" s="1"/>
  <c r="B41" i="38"/>
  <c r="B33" i="25"/>
  <c r="A155" i="3"/>
  <c r="C148" i="3"/>
  <c r="P116" i="30"/>
  <c r="L116" i="30"/>
  <c r="L117" i="30" s="1"/>
  <c r="L67" i="30"/>
  <c r="L68" i="30" s="1"/>
  <c r="P67" i="30"/>
  <c r="A157" i="3" l="1"/>
  <c r="A159" i="3" s="1"/>
  <c r="C159" i="3"/>
  <c r="H9" i="17"/>
  <c r="J53" i="17" s="1"/>
  <c r="E20" i="17" l="1"/>
  <c r="E21" i="17" s="1"/>
  <c r="D31" i="3"/>
  <c r="A183" i="3"/>
  <c r="A185" i="3" s="1"/>
  <c r="E22" i="17"/>
  <c r="I21" i="17"/>
  <c r="L21" i="17" s="1"/>
  <c r="I20" i="17"/>
  <c r="A186" i="3" l="1"/>
  <c r="A187" i="3" s="1"/>
  <c r="A188" i="3" s="1"/>
  <c r="I22" i="17"/>
  <c r="L22" i="17" s="1"/>
  <c r="E23" i="17"/>
  <c r="L20" i="17"/>
  <c r="C188" i="3" l="1"/>
  <c r="C190" i="3"/>
  <c r="A190" i="3"/>
  <c r="A192" i="3" s="1"/>
  <c r="A193" i="3" s="1"/>
  <c r="A194" i="3" s="1"/>
  <c r="E24" i="17"/>
  <c r="I23" i="17"/>
  <c r="L23" i="17" s="1"/>
  <c r="A195" i="3" l="1"/>
  <c r="A196" i="3" s="1"/>
  <c r="A198" i="3" s="1"/>
  <c r="A200" i="3" s="1"/>
  <c r="C196" i="3"/>
  <c r="I24" i="17"/>
  <c r="L24" i="17" s="1"/>
  <c r="E25" i="17"/>
  <c r="A201" i="3" l="1"/>
  <c r="A202" i="3" s="1"/>
  <c r="A203" i="3" s="1"/>
  <c r="C143" i="3" s="1"/>
  <c r="C203" i="3"/>
  <c r="I25" i="17"/>
  <c r="L25" i="17" s="1"/>
  <c r="E26" i="17"/>
  <c r="A208" i="3" l="1"/>
  <c r="A209" i="3" s="1"/>
  <c r="A210" i="3" s="1"/>
  <c r="A211" i="3" s="1"/>
  <c r="A212" i="3" s="1"/>
  <c r="C153" i="3"/>
  <c r="I26" i="17"/>
  <c r="L26" i="17" s="1"/>
  <c r="E27" i="17"/>
  <c r="G8" i="27" l="1"/>
  <c r="E37" i="25"/>
  <c r="E28" i="17"/>
  <c r="I27" i="17"/>
  <c r="L27" i="17" s="1"/>
  <c r="I28" i="17" l="1"/>
  <c r="L28" i="17" s="1"/>
  <c r="E29" i="17"/>
  <c r="I29" i="17" l="1"/>
  <c r="L29" i="17" s="1"/>
  <c r="E30" i="17"/>
  <c r="I30" i="17" l="1"/>
  <c r="L30" i="17" s="1"/>
  <c r="E31" i="17"/>
  <c r="I31" i="17" s="1"/>
  <c r="L31" i="17" l="1"/>
  <c r="L32" i="17" s="1"/>
  <c r="E35" i="17" s="1"/>
  <c r="I32" i="17"/>
  <c r="I35" i="17" l="1"/>
  <c r="L35" i="17" s="1"/>
  <c r="E38" i="17" l="1"/>
  <c r="J38" i="17"/>
  <c r="L38" i="17" l="1"/>
  <c r="E39" i="17" s="1"/>
  <c r="I38" i="17"/>
  <c r="J39" i="17"/>
  <c r="J40" i="17" s="1"/>
  <c r="J41" i="17" s="1"/>
  <c r="J42" i="17" s="1"/>
  <c r="J43" i="17" s="1"/>
  <c r="J44" i="17" s="1"/>
  <c r="J45" i="17" s="1"/>
  <c r="J46" i="17" s="1"/>
  <c r="J47" i="17" s="1"/>
  <c r="J48" i="17" s="1"/>
  <c r="J49" i="17" s="1"/>
  <c r="L39" i="17" l="1"/>
  <c r="E40" i="17" s="1"/>
  <c r="I39" i="17"/>
  <c r="J52" i="17"/>
  <c r="L40" i="17" l="1"/>
  <c r="E41" i="17" s="1"/>
  <c r="I40" i="17"/>
  <c r="E36" i="3"/>
  <c r="J36" i="3" s="1"/>
  <c r="J38" i="3" s="1"/>
  <c r="J54" i="17"/>
  <c r="I41" i="17" l="1"/>
  <c r="L41" i="17"/>
  <c r="E42" i="17" s="1"/>
  <c r="L42" i="17" l="1"/>
  <c r="E43" i="17" s="1"/>
  <c r="I42" i="17"/>
  <c r="L43" i="17" l="1"/>
  <c r="E44" i="17" s="1"/>
  <c r="I43" i="17"/>
  <c r="I44" i="17" l="1"/>
  <c r="L44" i="17"/>
  <c r="E45" i="17" s="1"/>
  <c r="L45" i="17" l="1"/>
  <c r="E46" i="17" s="1"/>
  <c r="I45" i="17"/>
  <c r="I46" i="17" l="1"/>
  <c r="L46" i="17"/>
  <c r="E47" i="17" s="1"/>
  <c r="I47" i="17" l="1"/>
  <c r="L47" i="17"/>
  <c r="E48" i="17" s="1"/>
  <c r="L48" i="17" l="1"/>
  <c r="E49" i="17" s="1"/>
  <c r="I48" i="17"/>
  <c r="L49" i="17" l="1"/>
  <c r="I49" i="17"/>
  <c r="I50" i="17" s="1"/>
</calcChain>
</file>

<file path=xl/sharedStrings.xml><?xml version="1.0" encoding="utf-8"?>
<sst xmlns="http://schemas.openxmlformats.org/spreadsheetml/2006/main" count="2210" uniqueCount="1109">
  <si>
    <t>(Attachment 6a)</t>
  </si>
  <si>
    <t>Account 456</t>
  </si>
  <si>
    <t>Plant &amp; Labor Related</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Form No. 1</t>
  </si>
  <si>
    <t>Transmission</t>
  </si>
  <si>
    <t>Page, Line, Col.</t>
  </si>
  <si>
    <t>Company Total</t>
  </si>
  <si>
    <t xml:space="preserve">                  Allocator</t>
  </si>
  <si>
    <t>(Col 3 times Col 4)</t>
  </si>
  <si>
    <t>RATE BASE:</t>
  </si>
  <si>
    <t>NA</t>
  </si>
  <si>
    <t xml:space="preserve">  Transmiss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 xml:space="preserve">The balances in Accounts 190, 281, 282 and 283, as adjusted by any amounts in contra accounts identified as regulatory assets </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B)</t>
  </si>
  <si>
    <t>(A)</t>
  </si>
  <si>
    <t>April</t>
  </si>
  <si>
    <t>Year</t>
  </si>
  <si>
    <t>FCR for This Project</t>
  </si>
  <si>
    <t>SIT=State Income Tax Rate or Composite</t>
  </si>
  <si>
    <t>DA</t>
  </si>
  <si>
    <t>Stores Expense Undistributed</t>
  </si>
  <si>
    <t>End of Year</t>
  </si>
  <si>
    <t>Beg of year</t>
  </si>
  <si>
    <t>Materials &amp; Supplies</t>
  </si>
  <si>
    <t>p323.191.b</t>
  </si>
  <si>
    <t>p214</t>
  </si>
  <si>
    <t>Source</t>
  </si>
  <si>
    <t>December</t>
  </si>
  <si>
    <t>company records</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All Account 454 and 456 Revenues must be itemized below</t>
  </si>
  <si>
    <t>Note 2</t>
  </si>
  <si>
    <t>Note 1</t>
  </si>
  <si>
    <t>Total Revenue Credits</t>
  </si>
  <si>
    <t>Revenues from Directly Assigned Transmission Facility Charges (Note 2)</t>
  </si>
  <si>
    <t>Account 454 - Rent from Electric Property</t>
  </si>
  <si>
    <t>Joint pole attachments - cable</t>
  </si>
  <si>
    <t>PBOPs</t>
  </si>
  <si>
    <t>Average</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Total Loan Amount </t>
  </si>
  <si>
    <t xml:space="preserve">NPV = 0 = </t>
  </si>
  <si>
    <t>Origination Fees</t>
  </si>
  <si>
    <t>Underwriting Discount</t>
  </si>
  <si>
    <t xml:space="preserve">   Total Issuance Expense</t>
  </si>
  <si>
    <t>Interest Rate</t>
  </si>
  <si>
    <t>( C)</t>
  </si>
  <si>
    <t>(D)</t>
  </si>
  <si>
    <t>(E)</t>
  </si>
  <si>
    <t>(F)</t>
  </si>
  <si>
    <t>(G)</t>
  </si>
  <si>
    <t>(H)</t>
  </si>
  <si>
    <t>(I)</t>
  </si>
  <si>
    <t>Origination Fees ($000's)</t>
  </si>
  <si>
    <t>Net Cash Flows ($000's)</t>
  </si>
  <si>
    <t>(D-F-G-H)</t>
  </si>
  <si>
    <t>Q1</t>
  </si>
  <si>
    <t>Q2</t>
  </si>
  <si>
    <t>Q3</t>
  </si>
  <si>
    <t>Q4</t>
  </si>
  <si>
    <t xml:space="preserve">  General &amp; Intangible</t>
  </si>
  <si>
    <t>LAND HELD FOR FUTURE USE</t>
  </si>
  <si>
    <t xml:space="preserve">  Prepayments (Account 165)</t>
  </si>
  <si>
    <t xml:space="preserve">Cash Working Capital assigned to transmission is one-eighth of O&amp;M allocated to transmission </t>
  </si>
  <si>
    <t>Capital Structure</t>
  </si>
  <si>
    <t xml:space="preserve">GROSS REVENUE REQUIREMENT    </t>
  </si>
  <si>
    <t xml:space="preserve">  Unamortized Abandoned Plant</t>
  </si>
  <si>
    <t>Per FERC Order</t>
  </si>
  <si>
    <t xml:space="preserve">  Amortization of Abandoned Plant</t>
  </si>
  <si>
    <t>Regulatory Asset</t>
  </si>
  <si>
    <t>Months in Year to be amortized</t>
  </si>
  <si>
    <t>Beginning Balance of Regulatory Asset</t>
  </si>
  <si>
    <t>Ending Balance of Regulatory Asset</t>
  </si>
  <si>
    <t>Multi-state Workpaper</t>
  </si>
  <si>
    <t>Average Balance of Regulatory Asset</t>
  </si>
  <si>
    <t xml:space="preserve"> Average</t>
  </si>
  <si>
    <t>Weighed Average</t>
  </si>
  <si>
    <t xml:space="preserve">  General and Intangible</t>
  </si>
  <si>
    <t>Spread</t>
  </si>
  <si>
    <t>LIBOR Rate</t>
  </si>
  <si>
    <t>Revolving Credit Commitment Fee</t>
  </si>
  <si>
    <t>Legal Fees</t>
  </si>
  <si>
    <t>Rating Agency Fee</t>
  </si>
  <si>
    <t>Upfront Fee</t>
  </si>
  <si>
    <t>Arrangement Fee</t>
  </si>
  <si>
    <t xml:space="preserve">     PBOP expense adjustment</t>
  </si>
  <si>
    <t>Calculation of PBOP Expenses</t>
  </si>
  <si>
    <t xml:space="preserve">Total PBOP expenses </t>
  </si>
  <si>
    <t>Labor dollars</t>
  </si>
  <si>
    <t>Cost per labor dollar</t>
  </si>
  <si>
    <t>216.b</t>
  </si>
  <si>
    <t>Annual Rating Agency Fee</t>
  </si>
  <si>
    <t>Annual Bank Agency Fee</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Less Over (Under) Recovery</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YEAR</t>
  </si>
  <si>
    <t>SUMMARY</t>
  </si>
  <si>
    <t>Calculation of Applicable Interest Expense for each ATRR period</t>
  </si>
  <si>
    <t>Interest Rate on Amount of Refunds or Surcharges from 35.19a</t>
  </si>
  <si>
    <t>(GP=1 if plant =0)</t>
  </si>
  <si>
    <t>(NP=1 if plant =0)</t>
  </si>
  <si>
    <t>SUPPORTING CALCULATIONS AND NOTES</t>
  </si>
  <si>
    <t>Attachment 4 - Transmission Enhancement Charge Worksheet</t>
  </si>
  <si>
    <t>labor (labor not capitalized) current year</t>
  </si>
  <si>
    <t>PBOP Expense for current year</t>
  </si>
  <si>
    <t>TRANSMISSION PLANT INCLUDED IN RTO RATES</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Months remaining in Amortization Period</t>
  </si>
  <si>
    <t>Rent from FERC Form No. 1</t>
  </si>
  <si>
    <t>Other Electric Revenues (Note 2)</t>
  </si>
  <si>
    <t>Appendix A Line #s, Descriptions, Notes, Form 1 Page #s and Instructions</t>
  </si>
  <si>
    <t>Monthly Amortization to Account 566</t>
  </si>
  <si>
    <t xml:space="preserve">  multiplied by (1/1-T) .</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 xml:space="preserve">     Less Accounts 565, 561 and 561.1 to 561.8</t>
  </si>
  <si>
    <t>K</t>
  </si>
  <si>
    <t>Account 456 and 456.1</t>
  </si>
  <si>
    <t xml:space="preserve">     (Prepayments exclude Prepaid Pension Assets)</t>
  </si>
  <si>
    <t>Reserves</t>
  </si>
  <si>
    <t>List of all reserves:</t>
  </si>
  <si>
    <t>Reserve 1</t>
  </si>
  <si>
    <t>Reserve 2</t>
  </si>
  <si>
    <t>Reserve 3</t>
  </si>
  <si>
    <t>Labor</t>
  </si>
  <si>
    <t>Allocation (Plant or Labor Allocator)</t>
  </si>
  <si>
    <t xml:space="preserve">Enter 1 if Customer Funded, O if not </t>
  </si>
  <si>
    <t>Amount Allocated</t>
  </si>
  <si>
    <t>Cost of Preferred Stock</t>
  </si>
  <si>
    <t xml:space="preserve">Plant </t>
  </si>
  <si>
    <t>Related</t>
  </si>
  <si>
    <t>ADIT- 282</t>
  </si>
  <si>
    <t>From Acct. 282 total, below</t>
  </si>
  <si>
    <t>ADIT-283</t>
  </si>
  <si>
    <t>From Acct. 283 total, below</t>
  </si>
  <si>
    <t>ADIT-190</t>
  </si>
  <si>
    <t>From Acct. 190 total, below</t>
  </si>
  <si>
    <t>Subtotal</t>
  </si>
  <si>
    <t>Wages &amp; Salary Allocator</t>
  </si>
  <si>
    <t>End of  Year ADIT</t>
  </si>
  <si>
    <t>In filling out this attachment, a full and complete description of each item and justification for the allocation to Columns B-F and each separate ADIT item will be listed,</t>
  </si>
  <si>
    <t>Gas, Prod</t>
  </si>
  <si>
    <t>Or Other</t>
  </si>
  <si>
    <t>Justification</t>
  </si>
  <si>
    <t>Subtotal - p234</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Subtotal - p275  </t>
  </si>
  <si>
    <t>Instructions for Account 282:</t>
  </si>
  <si>
    <t xml:space="preserve">Subtotal - p277  </t>
  </si>
  <si>
    <t>Instructions for Account 283:</t>
  </si>
  <si>
    <t>Attachment 6a - Accumulated Deferred Income Taxes (ADIT) Worksheet (Beginning of Year)</t>
  </si>
  <si>
    <t>Attachment 7 - Example of True-Up Calculation</t>
  </si>
  <si>
    <t>Attachment 6b - Accumulated Deferred Income Taxes (ADIT) Worksheet (End of Year)</t>
  </si>
  <si>
    <t>Average of Beginning of Year and End of Year ((7 +8)/2)</t>
  </si>
  <si>
    <t>ADIT- 283</t>
  </si>
  <si>
    <r>
      <t>The Formula Rate shall include a credit to rate base for all funded and unfunded reserves (</t>
    </r>
    <r>
      <rPr>
        <i/>
        <sz val="11"/>
        <rFont val="Calibri"/>
        <family val="2"/>
      </rPr>
      <t>i.e.</t>
    </r>
    <r>
      <rPr>
        <sz val="11"/>
        <rFont val="Calibri"/>
        <family val="2"/>
      </rPr>
      <t xml:space="preserve">, those for which the funds collected have not been set aside in escrow and the earnings </t>
    </r>
  </si>
  <si>
    <t>(to be included in the Formula Rate template) each year as part of the Annual Update that lists the reserves and indicates which ones meet the test for crediting to rate base.</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100 Basis Point Incentive Return multiplied by Rate Base (line 1 * line 6)</t>
  </si>
  <si>
    <t>Return and Income Taxes with 100 basis point increase in ROE</t>
  </si>
  <si>
    <t>Return and Income Taxes without 100 basis point increase in ROE</t>
  </si>
  <si>
    <t>Incremental Return and Income Taxes for 100 basis point increase in ROE</t>
  </si>
  <si>
    <t>The Hypothetical Example:</t>
  </si>
  <si>
    <t>Hypothetical Monthly Interest Rat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 xml:space="preserve">thereon included in the reserve fund) that are funded by customers and for which the associated accrued costs are recoverable under the Formula Rate.  Company will include a spreadsheet </t>
  </si>
  <si>
    <t>Reserve 4</t>
  </si>
  <si>
    <t>…</t>
  </si>
  <si>
    <t>Input the allowed ROE Incentive</t>
  </si>
  <si>
    <t>Base FCR</t>
  </si>
  <si>
    <t>Base Fixed Charge Rate (Base FCR)</t>
  </si>
  <si>
    <t>Useful life of project/Amort period</t>
  </si>
  <si>
    <t xml:space="preserve">  ADIT</t>
  </si>
  <si>
    <t xml:space="preserve">  Reserves (enter negative)</t>
  </si>
  <si>
    <t>Carrying Charge Difference for 100 Basis point of ROE</t>
  </si>
  <si>
    <t>Attachment 3</t>
  </si>
  <si>
    <t>Attachment 2 - Cost Support</t>
  </si>
  <si>
    <t>Net Rev Req less Depreciation expense</t>
  </si>
  <si>
    <t>Line 5</t>
  </si>
  <si>
    <t xml:space="preserve">  Unamortized Regulatory Assets</t>
  </si>
  <si>
    <t>Project Name</t>
  </si>
  <si>
    <t>Regulatory Assets</t>
  </si>
  <si>
    <t>Sum Of Net Plant, CWIP, Abandoned Plant And Regulatory Assets</t>
  </si>
  <si>
    <t>Line 42 reflects all Regulatory Commission Expenses directly related to transmission service, RTO filings, or transmission siting itemized at 351.h</t>
  </si>
  <si>
    <t>Column A</t>
  </si>
  <si>
    <t>Column B</t>
  </si>
  <si>
    <t>Column C</t>
  </si>
  <si>
    <t>Column D</t>
  </si>
  <si>
    <t>Column E</t>
  </si>
  <si>
    <t>Column F</t>
  </si>
  <si>
    <t>Column G</t>
  </si>
  <si>
    <t>Column H</t>
  </si>
  <si>
    <t>Column I</t>
  </si>
  <si>
    <t>Line 6 times Col C divided by 100 basis points plus Col D</t>
  </si>
  <si>
    <t>7a</t>
  </si>
  <si>
    <t>7b</t>
  </si>
  <si>
    <t>7c</t>
  </si>
  <si>
    <t>7d</t>
  </si>
  <si>
    <t>7e</t>
  </si>
  <si>
    <t>7f</t>
  </si>
  <si>
    <t>7g</t>
  </si>
  <si>
    <t>7h</t>
  </si>
  <si>
    <t>7i</t>
  </si>
  <si>
    <t>Note 1:  Add additional lines after line 7i for additional projects</t>
  </si>
  <si>
    <t>Actual Rev Req at Base FCR</t>
  </si>
  <si>
    <t>Actual Rev Req at Increased ROE</t>
  </si>
  <si>
    <t>Sum lines 20 and 21</t>
  </si>
  <si>
    <t>Line 19 less line 22</t>
  </si>
  <si>
    <t>13 Month Balance Net Plant;</t>
  </si>
  <si>
    <t>[Col D x Col F + Col G]</t>
  </si>
  <si>
    <t>(Col E x Col F + Col G)</t>
  </si>
  <si>
    <t>Depreciation or Amortization Expense</t>
  </si>
  <si>
    <t>Total of Col F ties to Line 4</t>
  </si>
  <si>
    <t>Total Amount to be Charged</t>
  </si>
  <si>
    <t>Less Transmission Depreciation Expense plus Abandoned Plant and Regulatory Asset Amortization Expense</t>
  </si>
  <si>
    <t>(Attachment 2) (Note K)</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321.84.b to 92.b</t>
  </si>
  <si>
    <t>263._.i (enter FN1 line #)</t>
  </si>
  <si>
    <t>111.57.d</t>
  </si>
  <si>
    <t>216.b (prior Year)</t>
  </si>
  <si>
    <t>p353._.f (enter FN1 line #)</t>
  </si>
  <si>
    <t>Prior year p219.25.b</t>
  </si>
  <si>
    <t>p219.25.b</t>
  </si>
  <si>
    <t>p200.21.c</t>
  </si>
  <si>
    <t>Prior year p219.28.b</t>
  </si>
  <si>
    <t>p219.28.b</t>
  </si>
  <si>
    <t>Enter docket nos. for orders authorizing recovery here:</t>
  </si>
  <si>
    <t>Sum lines 7 and 18</t>
  </si>
  <si>
    <t xml:space="preserve">An over or under collection will be recovered prorata over year collected, held for one year and returned prorata over next year </t>
  </si>
  <si>
    <t>(Attachment 2) (Note J)</t>
  </si>
  <si>
    <t>Total  (sum lines 3-5)</t>
  </si>
  <si>
    <t>Docket Number</t>
  </si>
  <si>
    <t>Amortization period</t>
  </si>
  <si>
    <t>(a)</t>
  </si>
  <si>
    <t>(Line 3 / line 4)</t>
  </si>
  <si>
    <t>(Line 1 minus line 2)</t>
  </si>
  <si>
    <t>Total of Col H ties to Line 1 Total</t>
  </si>
  <si>
    <t>Total of Col G ties to Line 2 Total</t>
  </si>
  <si>
    <t>(Line 23 divided by line 24)</t>
  </si>
  <si>
    <t>Incentive ROE and 60/40 Project Worksheet</t>
  </si>
  <si>
    <t>ROE will be supported in the original filing and no change in ROE may be made absent a filing with FERC under FPA Section 205 or 206.</t>
  </si>
  <si>
    <t>Construction Materials &amp; Supplies</t>
  </si>
  <si>
    <t>Column b</t>
  </si>
  <si>
    <t>Column c</t>
  </si>
  <si>
    <t>p227.16</t>
  </si>
  <si>
    <t>p227.8</t>
  </si>
  <si>
    <t>p227.5</t>
  </si>
  <si>
    <t xml:space="preserve"> Form No.1 page</t>
  </si>
  <si>
    <t>Note:  for the projection, the prior year's actual balances will be used</t>
  </si>
  <si>
    <t xml:space="preserve">  (percentage of ownership that is not for profit)</t>
  </si>
  <si>
    <t>(Attachment 4)</t>
  </si>
  <si>
    <t>CALISO</t>
  </si>
  <si>
    <t>L</t>
  </si>
  <si>
    <t>M</t>
  </si>
  <si>
    <t>(Attachment 2) (Note L)</t>
  </si>
  <si>
    <t>Return and Income Tax on Incentive Projects</t>
  </si>
  <si>
    <t>N</t>
  </si>
  <si>
    <t>Note 2: Regulatory Assets, Abandoned Plant, CWIP, and plant in-service shall be listed on separate lines for each project</t>
  </si>
  <si>
    <t xml:space="preserve">Attachment 1 - Revenue Credit Workpaper </t>
  </si>
  <si>
    <t xml:space="preserve">     Revenue Credits included in the TRBAA</t>
  </si>
  <si>
    <t>321.112.b  &amp; (Note O)</t>
  </si>
  <si>
    <t>O</t>
  </si>
  <si>
    <t>Excludes TRBAA expenses</t>
  </si>
  <si>
    <r>
      <t xml:space="preserve"> </t>
    </r>
    <r>
      <rPr>
        <b/>
        <sz val="12"/>
        <color indexed="8"/>
        <rFont val="Arial MT"/>
      </rPr>
      <t>MidAmerican Central California Transco, LLC</t>
    </r>
    <r>
      <rPr>
        <sz val="12"/>
        <rFont val="Arial MT"/>
      </rPr>
      <t xml:space="preserve"> </t>
    </r>
  </si>
  <si>
    <t>MidAmerican Central California Transco, LLC</t>
  </si>
  <si>
    <t>MidAmerican Energy Company Employees</t>
  </si>
  <si>
    <t>(Attachment 3, line 25)</t>
  </si>
  <si>
    <t>Column J</t>
  </si>
  <si>
    <t xml:space="preserve">Incentive ROE </t>
  </si>
  <si>
    <t>Appendix III</t>
  </si>
  <si>
    <t>Appendix III Line #s, Descriptions, Notes, Form 1 Page #s and Instructions</t>
  </si>
  <si>
    <t>Project Name and CAISO Identification</t>
  </si>
  <si>
    <t>PacifiCorp</t>
  </si>
  <si>
    <t>dissimilar items with amounts exceeding $100,000 will be listed separately.  For ADIT directly related to project depreciation or CWIP, the balance must shown in a separate row for each project.</t>
  </si>
  <si>
    <t xml:space="preserve">   since they are recovered elsewhere.  Excludes other taxes associated with facilities leased to others that are charged to the lessee. </t>
  </si>
  <si>
    <t xml:space="preserve">Any plant leased to others will be removed from Plant In Service and booked to Leased Plant, Account 104.  Expenses charged to the lessee will be booked to Account No. 413 </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DEPRECIATION EXPENSE  (Note P)</t>
  </si>
  <si>
    <t>GROSS PLANT IN SERVICE  (Note P)</t>
  </si>
  <si>
    <t>ACCUMULATED DEPRECIATION &amp; AMORTIZATION  (Note 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 xml:space="preserve">Col I less Col H for incentive Projects </t>
  </si>
  <si>
    <t>PBOP Expense in all O&amp;M and A&amp;G accounts for current year</t>
  </si>
  <si>
    <r>
      <t xml:space="preserve">Attachment 9 - </t>
    </r>
    <r>
      <rPr>
        <b/>
        <sz val="12"/>
        <color indexed="8"/>
        <rFont val="Arial MT"/>
      </rPr>
      <t>Depreciation and Amortization Rates</t>
    </r>
    <r>
      <rPr>
        <sz val="12"/>
        <rFont val="Arial MT"/>
      </rPr>
      <t xml:space="preserve"> </t>
    </r>
  </si>
  <si>
    <r>
      <t xml:space="preserve"> </t>
    </r>
    <r>
      <rPr>
        <sz val="12"/>
        <color indexed="8"/>
        <rFont val="Arial MT"/>
      </rPr>
      <t>Account Number</t>
    </r>
    <r>
      <rPr>
        <sz val="12"/>
        <rFont val="Arial MT"/>
      </rPr>
      <t xml:space="preserve"> </t>
    </r>
  </si>
  <si>
    <r>
      <t xml:space="preserve"> </t>
    </r>
    <r>
      <rPr>
        <sz val="12"/>
        <color indexed="8"/>
        <rFont val="Arial MT"/>
      </rPr>
      <t>FERC Account</t>
    </r>
    <r>
      <rPr>
        <sz val="12"/>
        <rFont val="Arial MT"/>
      </rPr>
      <t xml:space="preserve"> </t>
    </r>
  </si>
  <si>
    <r>
      <t xml:space="preserve"> </t>
    </r>
    <r>
      <rPr>
        <sz val="12"/>
        <color indexed="8"/>
        <rFont val="Arial MT"/>
      </rPr>
      <t>Rate (Annual)Percent</t>
    </r>
    <r>
      <rPr>
        <sz val="12"/>
        <rFont val="Arial MT"/>
      </rPr>
      <t xml:space="preserve"> </t>
    </r>
  </si>
  <si>
    <r>
      <t xml:space="preserve"> </t>
    </r>
    <r>
      <rPr>
        <sz val="12"/>
        <color indexed="8"/>
        <rFont val="Arial MT"/>
      </rPr>
      <t>Land Rights</t>
    </r>
    <r>
      <rPr>
        <sz val="12"/>
        <rFont val="Arial MT"/>
      </rPr>
      <t xml:space="preserve"> </t>
    </r>
  </si>
  <si>
    <r>
      <t xml:space="preserve"> </t>
    </r>
    <r>
      <rPr>
        <sz val="12"/>
        <color indexed="8"/>
        <rFont val="Arial MT"/>
      </rPr>
      <t>Structures and Improvements</t>
    </r>
    <r>
      <rPr>
        <sz val="12"/>
        <rFont val="Arial MT"/>
      </rPr>
      <t xml:space="preserve"> </t>
    </r>
  </si>
  <si>
    <r>
      <t xml:space="preserve"> </t>
    </r>
    <r>
      <rPr>
        <sz val="12"/>
        <color indexed="8"/>
        <rFont val="Arial MT"/>
      </rPr>
      <t>Structures and Improvements</t>
    </r>
    <r>
      <rPr>
        <sz val="12"/>
        <rFont val="Arial MT"/>
      </rPr>
      <t xml:space="preserve"> - Equipment</t>
    </r>
  </si>
  <si>
    <r>
      <t xml:space="preserve"> </t>
    </r>
    <r>
      <rPr>
        <sz val="12"/>
        <color indexed="8"/>
        <rFont val="Arial MT"/>
      </rPr>
      <t>Station Equipment</t>
    </r>
    <r>
      <rPr>
        <sz val="12"/>
        <rFont val="Arial MT"/>
      </rPr>
      <t xml:space="preserve"> </t>
    </r>
  </si>
  <si>
    <r>
      <t xml:space="preserve"> </t>
    </r>
    <r>
      <rPr>
        <sz val="12"/>
        <color indexed="8"/>
        <rFont val="Arial MT"/>
      </rPr>
      <t>354</t>
    </r>
    <r>
      <rPr>
        <sz val="12"/>
        <rFont val="Arial MT"/>
      </rPr>
      <t xml:space="preserve"> </t>
    </r>
  </si>
  <si>
    <r>
      <t xml:space="preserve"> </t>
    </r>
    <r>
      <rPr>
        <sz val="12"/>
        <color indexed="8"/>
        <rFont val="Arial MT"/>
      </rPr>
      <t>Towers and Fixtures</t>
    </r>
    <r>
      <rPr>
        <sz val="12"/>
        <rFont val="Arial MT"/>
      </rPr>
      <t xml:space="preserve"> </t>
    </r>
  </si>
  <si>
    <r>
      <t xml:space="preserve"> </t>
    </r>
    <r>
      <rPr>
        <sz val="12"/>
        <color indexed="8"/>
        <rFont val="Arial MT"/>
      </rPr>
      <t>355</t>
    </r>
    <r>
      <rPr>
        <sz val="12"/>
        <rFont val="Arial MT"/>
      </rPr>
      <t xml:space="preserve"> </t>
    </r>
  </si>
  <si>
    <r>
      <t xml:space="preserve"> </t>
    </r>
    <r>
      <rPr>
        <sz val="12"/>
        <color indexed="8"/>
        <rFont val="Arial MT"/>
      </rPr>
      <t>Poles and Fixtures</t>
    </r>
    <r>
      <rPr>
        <sz val="12"/>
        <rFont val="Arial MT"/>
      </rPr>
      <t xml:space="preserve"> </t>
    </r>
  </si>
  <si>
    <r>
      <t xml:space="preserve"> </t>
    </r>
    <r>
      <rPr>
        <sz val="12"/>
        <color indexed="8"/>
        <rFont val="Arial MT"/>
      </rPr>
      <t>356</t>
    </r>
    <r>
      <rPr>
        <sz val="12"/>
        <rFont val="Arial MT"/>
      </rPr>
      <t xml:space="preserve"> </t>
    </r>
  </si>
  <si>
    <r>
      <t xml:space="preserve"> </t>
    </r>
    <r>
      <rPr>
        <sz val="12"/>
        <color indexed="8"/>
        <rFont val="Arial MT"/>
      </rPr>
      <t>Overhead Conductor and Devices</t>
    </r>
    <r>
      <rPr>
        <sz val="12"/>
        <rFont val="Arial MT"/>
      </rPr>
      <t xml:space="preserve"> </t>
    </r>
  </si>
  <si>
    <r>
      <t xml:space="preserve"> </t>
    </r>
    <r>
      <rPr>
        <sz val="12"/>
        <color indexed="8"/>
        <rFont val="Arial MT"/>
      </rPr>
      <t>357</t>
    </r>
    <r>
      <rPr>
        <sz val="12"/>
        <rFont val="Arial MT"/>
      </rPr>
      <t xml:space="preserve"> </t>
    </r>
  </si>
  <si>
    <r>
      <t xml:space="preserve"> </t>
    </r>
    <r>
      <rPr>
        <sz val="12"/>
        <color indexed="8"/>
        <rFont val="Arial MT"/>
      </rPr>
      <t>Underground Conduit</t>
    </r>
    <r>
      <rPr>
        <sz val="12"/>
        <rFont val="Arial MT"/>
      </rPr>
      <t xml:space="preserve"> </t>
    </r>
  </si>
  <si>
    <r>
      <t xml:space="preserve"> </t>
    </r>
    <r>
      <rPr>
        <sz val="12"/>
        <color indexed="8"/>
        <rFont val="Arial MT"/>
      </rPr>
      <t>358</t>
    </r>
    <r>
      <rPr>
        <sz val="12"/>
        <rFont val="Arial MT"/>
      </rPr>
      <t xml:space="preserve"> </t>
    </r>
  </si>
  <si>
    <r>
      <t xml:space="preserve"> </t>
    </r>
    <r>
      <rPr>
        <sz val="12"/>
        <color indexed="8"/>
        <rFont val="Arial MT"/>
      </rPr>
      <t>Underground Conductor and Devices</t>
    </r>
    <r>
      <rPr>
        <sz val="12"/>
        <rFont val="Arial MT"/>
      </rPr>
      <t xml:space="preserve"> </t>
    </r>
  </si>
  <si>
    <r>
      <t xml:space="preserve"> </t>
    </r>
    <r>
      <rPr>
        <sz val="12"/>
        <color indexed="8"/>
        <rFont val="Arial MT"/>
      </rPr>
      <t>359</t>
    </r>
    <r>
      <rPr>
        <sz val="12"/>
        <rFont val="Arial MT"/>
      </rPr>
      <t xml:space="preserve"> </t>
    </r>
  </si>
  <si>
    <r>
      <t xml:space="preserve"> </t>
    </r>
    <r>
      <rPr>
        <sz val="12"/>
        <color indexed="8"/>
        <rFont val="Arial MT"/>
      </rPr>
      <t>Roads and Trails</t>
    </r>
    <r>
      <rPr>
        <sz val="12"/>
        <rFont val="Arial MT"/>
      </rPr>
      <t xml:space="preserve"> </t>
    </r>
  </si>
  <si>
    <r>
      <t xml:space="preserve"> </t>
    </r>
    <r>
      <rPr>
        <b/>
        <sz val="12"/>
        <color indexed="8"/>
        <rFont val="Arial MT"/>
      </rPr>
      <t>GENERAL PLANT</t>
    </r>
    <r>
      <rPr>
        <sz val="12"/>
        <rFont val="Arial MT"/>
      </rPr>
      <t xml:space="preserve"> </t>
    </r>
  </si>
  <si>
    <r>
      <t xml:space="preserve"> </t>
    </r>
    <r>
      <rPr>
        <sz val="12"/>
        <color indexed="8"/>
        <rFont val="Arial MT"/>
      </rPr>
      <t>390</t>
    </r>
    <r>
      <rPr>
        <sz val="12"/>
        <rFont val="Arial MT"/>
      </rPr>
      <t xml:space="preserve"> </t>
    </r>
  </si>
  <si>
    <r>
      <t xml:space="preserve"> </t>
    </r>
    <r>
      <rPr>
        <sz val="12"/>
        <color indexed="8"/>
        <rFont val="Arial MT"/>
      </rPr>
      <t>Structures &amp; Improvements</t>
    </r>
    <r>
      <rPr>
        <sz val="12"/>
        <rFont val="Arial MT"/>
      </rPr>
      <t xml:space="preserve"> </t>
    </r>
  </si>
  <si>
    <r>
      <t xml:space="preserve"> </t>
    </r>
    <r>
      <rPr>
        <sz val="12"/>
        <color indexed="8"/>
        <rFont val="Arial MT"/>
      </rPr>
      <t>2.13</t>
    </r>
    <r>
      <rPr>
        <sz val="12"/>
        <rFont val="Arial MT"/>
      </rPr>
      <t xml:space="preserve"> </t>
    </r>
  </si>
  <si>
    <r>
      <t xml:space="preserve"> </t>
    </r>
    <r>
      <rPr>
        <sz val="12"/>
        <color indexed="8"/>
        <rFont val="Arial MT"/>
      </rPr>
      <t>391</t>
    </r>
    <r>
      <rPr>
        <sz val="12"/>
        <rFont val="Arial MT"/>
      </rPr>
      <t xml:space="preserve"> </t>
    </r>
  </si>
  <si>
    <r>
      <t xml:space="preserve"> </t>
    </r>
    <r>
      <rPr>
        <sz val="12"/>
        <color indexed="8"/>
        <rFont val="Arial MT"/>
      </rPr>
      <t>Office Furniture &amp; Equipment</t>
    </r>
    <r>
      <rPr>
        <sz val="12"/>
        <rFont val="Arial MT"/>
      </rPr>
      <t xml:space="preserve"> </t>
    </r>
  </si>
  <si>
    <r>
      <t xml:space="preserve"> </t>
    </r>
    <r>
      <rPr>
        <sz val="12"/>
        <color indexed="8"/>
        <rFont val="Arial MT"/>
      </rPr>
      <t>9.72</t>
    </r>
    <r>
      <rPr>
        <sz val="12"/>
        <rFont val="Arial MT"/>
      </rPr>
      <t xml:space="preserve"> </t>
    </r>
  </si>
  <si>
    <r>
      <t xml:space="preserve"> </t>
    </r>
    <r>
      <rPr>
        <sz val="12"/>
        <color indexed="8"/>
        <rFont val="Arial MT"/>
      </rPr>
      <t>392</t>
    </r>
    <r>
      <rPr>
        <sz val="12"/>
        <rFont val="Arial MT"/>
      </rPr>
      <t xml:space="preserve"> </t>
    </r>
  </si>
  <si>
    <r>
      <t xml:space="preserve"> </t>
    </r>
    <r>
      <rPr>
        <sz val="12"/>
        <color indexed="8"/>
        <rFont val="Arial MT"/>
      </rPr>
      <t>Transportation Equipment</t>
    </r>
    <r>
      <rPr>
        <sz val="12"/>
        <rFont val="Arial MT"/>
      </rPr>
      <t xml:space="preserve"> </t>
    </r>
  </si>
  <si>
    <r>
      <t xml:space="preserve"> </t>
    </r>
    <r>
      <rPr>
        <sz val="12"/>
        <color indexed="8"/>
        <rFont val="Arial MT"/>
      </rPr>
      <t>7.14</t>
    </r>
    <r>
      <rPr>
        <sz val="12"/>
        <rFont val="Arial MT"/>
      </rPr>
      <t xml:space="preserve"> </t>
    </r>
  </si>
  <si>
    <r>
      <t xml:space="preserve"> </t>
    </r>
    <r>
      <rPr>
        <sz val="12"/>
        <color indexed="8"/>
        <rFont val="Arial MT"/>
      </rPr>
      <t>393</t>
    </r>
    <r>
      <rPr>
        <sz val="12"/>
        <rFont val="Arial MT"/>
      </rPr>
      <t xml:space="preserve"> </t>
    </r>
  </si>
  <si>
    <r>
      <t xml:space="preserve"> </t>
    </r>
    <r>
      <rPr>
        <sz val="12"/>
        <color indexed="8"/>
        <rFont val="Arial MT"/>
      </rPr>
      <t>Stores Equipment</t>
    </r>
    <r>
      <rPr>
        <sz val="12"/>
        <rFont val="Arial MT"/>
      </rPr>
      <t xml:space="preserve"> </t>
    </r>
  </si>
  <si>
    <r>
      <t xml:space="preserve"> </t>
    </r>
    <r>
      <rPr>
        <sz val="12"/>
        <color indexed="8"/>
        <rFont val="Arial MT"/>
      </rPr>
      <t>6.29</t>
    </r>
    <r>
      <rPr>
        <sz val="12"/>
        <rFont val="Arial MT"/>
      </rPr>
      <t xml:space="preserve"> </t>
    </r>
  </si>
  <si>
    <r>
      <t xml:space="preserve"> </t>
    </r>
    <r>
      <rPr>
        <sz val="12"/>
        <color indexed="8"/>
        <rFont val="Arial MT"/>
      </rPr>
      <t>394</t>
    </r>
    <r>
      <rPr>
        <sz val="12"/>
        <rFont val="Arial MT"/>
      </rPr>
      <t xml:space="preserve"> </t>
    </r>
  </si>
  <si>
    <r>
      <t xml:space="preserve"> </t>
    </r>
    <r>
      <rPr>
        <sz val="12"/>
        <color indexed="8"/>
        <rFont val="Arial MT"/>
      </rPr>
      <t>Tools, Shop &amp; Garage Equipment</t>
    </r>
    <r>
      <rPr>
        <sz val="12"/>
        <rFont val="Arial MT"/>
      </rPr>
      <t xml:space="preserve"> </t>
    </r>
  </si>
  <si>
    <r>
      <t xml:space="preserve"> </t>
    </r>
    <r>
      <rPr>
        <sz val="12"/>
        <color indexed="8"/>
        <rFont val="Arial MT"/>
      </rPr>
      <t>3.44</t>
    </r>
    <r>
      <rPr>
        <sz val="12"/>
        <rFont val="Arial MT"/>
      </rPr>
      <t xml:space="preserve"> </t>
    </r>
  </si>
  <si>
    <r>
      <t xml:space="preserve"> </t>
    </r>
    <r>
      <rPr>
        <sz val="12"/>
        <color indexed="8"/>
        <rFont val="Arial MT"/>
      </rPr>
      <t>395</t>
    </r>
    <r>
      <rPr>
        <sz val="12"/>
        <rFont val="Arial MT"/>
      </rPr>
      <t xml:space="preserve"> </t>
    </r>
  </si>
  <si>
    <r>
      <t xml:space="preserve"> </t>
    </r>
    <r>
      <rPr>
        <sz val="12"/>
        <color indexed="8"/>
        <rFont val="Arial MT"/>
      </rPr>
      <t>Laboratory Equipment</t>
    </r>
    <r>
      <rPr>
        <sz val="12"/>
        <rFont val="Arial MT"/>
      </rPr>
      <t xml:space="preserve"> </t>
    </r>
  </si>
  <si>
    <r>
      <t xml:space="preserve"> </t>
    </r>
    <r>
      <rPr>
        <sz val="12"/>
        <color indexed="8"/>
        <rFont val="Arial MT"/>
      </rPr>
      <t>8.09</t>
    </r>
    <r>
      <rPr>
        <sz val="12"/>
        <rFont val="Arial MT"/>
      </rPr>
      <t xml:space="preserve"> </t>
    </r>
  </si>
  <si>
    <r>
      <t xml:space="preserve"> </t>
    </r>
    <r>
      <rPr>
        <sz val="12"/>
        <color indexed="8"/>
        <rFont val="Arial MT"/>
      </rPr>
      <t>396</t>
    </r>
    <r>
      <rPr>
        <sz val="12"/>
        <rFont val="Arial MT"/>
      </rPr>
      <t xml:space="preserve"> </t>
    </r>
  </si>
  <si>
    <r>
      <t xml:space="preserve"> </t>
    </r>
    <r>
      <rPr>
        <sz val="12"/>
        <color indexed="8"/>
        <rFont val="Arial MT"/>
      </rPr>
      <t>Power Operated Equipment</t>
    </r>
    <r>
      <rPr>
        <sz val="12"/>
        <rFont val="Arial MT"/>
      </rPr>
      <t xml:space="preserve"> </t>
    </r>
  </si>
  <si>
    <r>
      <t xml:space="preserve"> </t>
    </r>
    <r>
      <rPr>
        <sz val="12"/>
        <color indexed="8"/>
        <rFont val="Arial MT"/>
      </rPr>
      <t>5.86</t>
    </r>
    <r>
      <rPr>
        <sz val="12"/>
        <rFont val="Arial MT"/>
      </rPr>
      <t xml:space="preserve"> </t>
    </r>
  </si>
  <si>
    <r>
      <t xml:space="preserve"> </t>
    </r>
    <r>
      <rPr>
        <sz val="12"/>
        <color indexed="8"/>
        <rFont val="Arial MT"/>
      </rPr>
      <t>397</t>
    </r>
    <r>
      <rPr>
        <sz val="12"/>
        <rFont val="Arial MT"/>
      </rPr>
      <t xml:space="preserve"> </t>
    </r>
  </si>
  <si>
    <r>
      <t xml:space="preserve"> </t>
    </r>
    <r>
      <rPr>
        <sz val="12"/>
        <color indexed="8"/>
        <rFont val="Arial MT"/>
      </rPr>
      <t>Communication Equipment</t>
    </r>
    <r>
      <rPr>
        <sz val="12"/>
        <rFont val="Arial MT"/>
      </rPr>
      <t xml:space="preserve"> </t>
    </r>
  </si>
  <si>
    <r>
      <t xml:space="preserve"> </t>
    </r>
    <r>
      <rPr>
        <sz val="12"/>
        <color indexed="8"/>
        <rFont val="Arial MT"/>
      </rPr>
      <t>398</t>
    </r>
    <r>
      <rPr>
        <sz val="12"/>
        <rFont val="Arial MT"/>
      </rPr>
      <t xml:space="preserve"> </t>
    </r>
  </si>
  <si>
    <r>
      <t xml:space="preserve"> </t>
    </r>
    <r>
      <rPr>
        <sz val="12"/>
        <color indexed="8"/>
        <rFont val="Arial MT"/>
      </rPr>
      <t>Miscellaneous Equipment</t>
    </r>
    <r>
      <rPr>
        <sz val="12"/>
        <rFont val="Arial MT"/>
      </rPr>
      <t xml:space="preserve"> </t>
    </r>
  </si>
  <si>
    <r>
      <t xml:space="preserve"> </t>
    </r>
    <r>
      <rPr>
        <b/>
        <sz val="12"/>
        <color indexed="8"/>
        <rFont val="Arial MT"/>
      </rPr>
      <t>INTANGIBLE PLANT</t>
    </r>
    <r>
      <rPr>
        <sz val="12"/>
        <rFont val="Arial MT"/>
      </rPr>
      <t xml:space="preserve"> </t>
    </r>
  </si>
  <si>
    <r>
      <t xml:space="preserve"> </t>
    </r>
    <r>
      <rPr>
        <sz val="12"/>
        <color indexed="8"/>
        <rFont val="Arial MT"/>
      </rPr>
      <t>303</t>
    </r>
    <r>
      <rPr>
        <sz val="12"/>
        <rFont val="Arial MT"/>
      </rPr>
      <t xml:space="preserve"> </t>
    </r>
  </si>
  <si>
    <r>
      <t xml:space="preserve"> </t>
    </r>
    <r>
      <rPr>
        <sz val="12"/>
        <color indexed="8"/>
        <rFont val="Arial MT"/>
      </rPr>
      <t>Miscellaneous Intangible Plant</t>
    </r>
    <r>
      <rPr>
        <sz val="12"/>
        <rFont val="Arial MT"/>
      </rPr>
      <t xml:space="preserve"> </t>
    </r>
  </si>
  <si>
    <r>
      <t xml:space="preserve"> </t>
    </r>
    <r>
      <rPr>
        <sz val="12"/>
        <color indexed="8"/>
        <rFont val="Arial MT"/>
      </rPr>
      <t>Note 1</t>
    </r>
    <r>
      <rPr>
        <sz val="12"/>
        <rFont val="Arial MT"/>
      </rPr>
      <t xml:space="preserve"> </t>
    </r>
  </si>
  <si>
    <r>
      <t xml:space="preserve"> </t>
    </r>
    <r>
      <rPr>
        <sz val="12"/>
        <color indexed="8"/>
        <rFont val="Arial MT"/>
      </rPr>
      <t>These depreciation rates will not change absent the appropriate filing at FERC.</t>
    </r>
    <r>
      <rPr>
        <sz val="12"/>
        <rFont val="Arial MT"/>
      </rPr>
      <t xml:space="preserve"> </t>
    </r>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 xml:space="preserve">     7 Year Property</t>
  </si>
  <si>
    <t xml:space="preserve">     5 Year Property</t>
  </si>
  <si>
    <t xml:space="preserve">     10 Year Property</t>
  </si>
  <si>
    <r>
      <rPr>
        <sz val="12"/>
        <color indexed="8"/>
        <rFont val="Arial MT"/>
      </rPr>
      <t xml:space="preserve"> Transmission facility Contributions in Aid of Construction</t>
    </r>
    <r>
      <rPr>
        <sz val="12"/>
        <rFont val="Arial MT"/>
      </rPr>
      <t xml:space="preserve"> </t>
    </r>
  </si>
  <si>
    <t>Total Amount of True-Up Adjustment for Year</t>
  </si>
  <si>
    <t>Total Amount of Construction Loan Related True-Up with Interest (Refund)/Owed</t>
  </si>
  <si>
    <t>Over (Under) Recovery             Col. (d) less Col. (e)</t>
  </si>
  <si>
    <t>(h)</t>
  </si>
  <si>
    <t>(g)</t>
  </si>
  <si>
    <t>(f)</t>
  </si>
  <si>
    <t>(e)</t>
  </si>
  <si>
    <t>(d)</t>
  </si>
  <si>
    <t>(c)</t>
  </si>
  <si>
    <t>(b)</t>
  </si>
  <si>
    <t>Hypothetical Example of Final True-Up of Interest Rates and Interest Calculations for the Construction Loan</t>
  </si>
  <si>
    <t>Calculation of Interest for True-Up Period</t>
  </si>
  <si>
    <t>Attachment 8</t>
  </si>
  <si>
    <t xml:space="preserve">Over (Under) Recovery </t>
  </si>
  <si>
    <t>*  Assumes that the construction loan is retired on June, 2020</t>
  </si>
  <si>
    <t>FERC has authorized incentives for the following projects:</t>
  </si>
  <si>
    <t>Project</t>
  </si>
  <si>
    <t>This Attachment is no longer in use as of ________</t>
  </si>
  <si>
    <t>Formula Rate Index</t>
  </si>
  <si>
    <t xml:space="preserve">Attachment </t>
  </si>
  <si>
    <t xml:space="preserve">Appendix </t>
  </si>
  <si>
    <t>III</t>
  </si>
  <si>
    <t>Main Body of the Formula</t>
  </si>
  <si>
    <t>Cost Support</t>
  </si>
  <si>
    <t>Transmission Enhancement Worksheet</t>
  </si>
  <si>
    <t>Incentives Worksheet</t>
  </si>
  <si>
    <t>Revenue Credit Worksheet</t>
  </si>
  <si>
    <t>Construction Financing Worksheet</t>
  </si>
  <si>
    <t>Beginning of Year ADIT</t>
  </si>
  <si>
    <t>End of Year ADIT</t>
  </si>
  <si>
    <t>Depreciation Rates</t>
  </si>
  <si>
    <t>6a</t>
  </si>
  <si>
    <t>6b</t>
  </si>
  <si>
    <t>7</t>
  </si>
  <si>
    <t>True-Up</t>
  </si>
  <si>
    <t>True-up</t>
  </si>
  <si>
    <t>Construction Loan True-up</t>
  </si>
  <si>
    <t xml:space="preserve">Note 4: To the extent that the stated incenitive return is limited by the top of the range of reasonableness, the returns on equity applied to the various projects and facilities shall not produce an overall company return exceeding the top of the range of reasonableness. </t>
  </si>
  <si>
    <t xml:space="preserve"> Financing Costs  for Long Term Debt using the Internal Rate of Return Methodology </t>
  </si>
  <si>
    <t>To be utilized until an entire project is placed in service</t>
  </si>
  <si>
    <t>Table 1</t>
  </si>
  <si>
    <t>Table 2</t>
  </si>
  <si>
    <t>Internal Rate of Return (Note 1)</t>
  </si>
  <si>
    <r>
      <t>Based on following Financial Formula (Note 2)</t>
    </r>
    <r>
      <rPr>
        <b/>
        <sz val="10"/>
        <rFont val="Times New Roman"/>
        <family val="1"/>
      </rPr>
      <t>:</t>
    </r>
  </si>
  <si>
    <t>Table 3</t>
  </si>
  <si>
    <t>Rates/Fees</t>
  </si>
  <si>
    <t>15a</t>
  </si>
  <si>
    <t>Table 4</t>
  </si>
  <si>
    <t>Table 5</t>
  </si>
  <si>
    <t>Quarterly Construction Expenditures       ($000's)</t>
  </si>
  <si>
    <t>Principle Drawn In Quarter ($000's)</t>
  </si>
  <si>
    <t>Principle Drawn To Date ($000's)</t>
  </si>
  <si>
    <t>Interest &amp; Principal Payments ($000's)</t>
  </si>
  <si>
    <t>Commitment, Utilization &amp; Ratings Fees ($000's)</t>
  </si>
  <si>
    <t>Estimated</t>
  </si>
  <si>
    <t>Cumulative Col. D</t>
  </si>
  <si>
    <t>Interest Rate from Line 25 (Note 3)</t>
  </si>
  <si>
    <t>Input in first Qtr of Loan, Line 16</t>
  </si>
  <si>
    <t>Notes</t>
  </si>
  <si>
    <t xml:space="preserve">   t is each quarter</t>
  </si>
  <si>
    <t xml:space="preserve">   Ct is the cash flow (Table 5, Col. I in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6.  Table 5, Col. C reflect the capital expenditures in each quarter </t>
  </si>
  <si>
    <t>9.  Table 5, Col. H is calculated as follows:</t>
  </si>
  <si>
    <t>A.</t>
  </si>
  <si>
    <t>Loan amount in line 1 less the amount drawn down in the prior quarter</t>
  </si>
  <si>
    <t>B.</t>
  </si>
  <si>
    <t>C.</t>
  </si>
  <si>
    <t>Percentage dollar amounts divided by 1000 (applied in the quarters the payments are made)</t>
  </si>
  <si>
    <t xml:space="preserve">10.  The inputs shall be estimated based on the current market conditions and is subject to true up for all inputs , e.g., fees, interest rates, spread, and Table 4 once the </t>
  </si>
  <si>
    <t>Attachment 5</t>
  </si>
  <si>
    <t xml:space="preserve"> Utilizing Appendix III Data</t>
  </si>
  <si>
    <t>(A x B) +C</t>
  </si>
  <si>
    <t>Forecasted O&amp;M Detail, worksheet prepared for each project</t>
  </si>
  <si>
    <t>Ln</t>
  </si>
  <si>
    <t>FERC Account Description</t>
  </si>
  <si>
    <t>Account</t>
  </si>
  <si>
    <t>Non-Labor $</t>
  </si>
  <si>
    <t>MCCT Internal Labor</t>
  </si>
  <si>
    <t>Project No. 2</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Department</t>
  </si>
  <si>
    <t>Charging MCCT</t>
  </si>
  <si>
    <t>CEC Portion of O&amp;M</t>
  </si>
  <si>
    <t>Property Tax Detail</t>
  </si>
  <si>
    <t>CEC Portion of Property Tax</t>
  </si>
  <si>
    <t>O&amp;M invoiced by PG&amp;E by Project</t>
  </si>
  <si>
    <t>Other (Specify)</t>
  </si>
  <si>
    <t>….</t>
  </si>
  <si>
    <t>Revenue Credit to Attachment 1</t>
  </si>
  <si>
    <t xml:space="preserve">  or liabilities related to FASB 158 or 109.  Balance of Account 255 is reduced by prior flow throughs and excluded if the utility </t>
  </si>
  <si>
    <t xml:space="preserve">Line 35 excludes all Regulatory Commission Expenses itemized at 351.h, </t>
  </si>
  <si>
    <t xml:space="preserve">  all EEI and EPRI due and expenses</t>
  </si>
  <si>
    <t xml:space="preserve">  amounts are known. Until know, the spread shall be 2.5%</t>
  </si>
  <si>
    <t>21x</t>
  </si>
  <si>
    <t xml:space="preserve">4.  Lines 10 through 21x include the fees associated with the loan.  They are estimated based on current bank condition and are updated with the actual fees </t>
  </si>
  <si>
    <t>(Note 9)</t>
  </si>
  <si>
    <t xml:space="preserve">Assumes financing will be a 4 year loan with Origination Fees of $1.7 million and a Commitments Fee of .35% on $250,000,000.  However, the actual terms, conditions, and duration of the loan may vary depending on such factors as market conditions and the scheduling of the project.  </t>
  </si>
  <si>
    <t>Form No.1</t>
  </si>
  <si>
    <t>Description</t>
  </si>
  <si>
    <t>Referenc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     20 Year Property</t>
  </si>
  <si>
    <t xml:space="preserve">Note 2:  The 100 basis points is used to calculate the change in the carrying charge if an incentive is apporved by the Commission and does not reflect what ultimately the Commission might approve as an incentive </t>
  </si>
  <si>
    <t xml:space="preserve">               ROE adder for a specific transmission project.</t>
  </si>
  <si>
    <t>Note 1:   No incentive may be included in the formula absent authorization from FERC</t>
  </si>
  <si>
    <t>Actual Net Revenue Requirement if the Cost of Debt in Col. (c) had been Used</t>
  </si>
  <si>
    <t>Q</t>
  </si>
  <si>
    <t xml:space="preserve">Amount of CVT Project O&amp;M booked to Account 413 </t>
  </si>
  <si>
    <t>CVT Project</t>
  </si>
  <si>
    <t>Construction Loan True Up</t>
  </si>
  <si>
    <t>O&amp;M associated with CVT Project</t>
  </si>
  <si>
    <t>calculated (1/8 * Line 38)</t>
  </si>
  <si>
    <t>(Appendix III, line 65)</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Actual O&amp;M Detail, worksheet prepared for each project</t>
  </si>
  <si>
    <t>Depreciation</t>
  </si>
  <si>
    <t>CEC Gross Plant Investment in CVT Project thru lease pmt to MCCT</t>
  </si>
  <si>
    <t>MCCT Gross Plant Investment in CVT Project, excluding amount leased to CEC</t>
  </si>
  <si>
    <t>Account 413</t>
  </si>
  <si>
    <t>Partner</t>
  </si>
  <si>
    <t>Partner Amount</t>
  </si>
  <si>
    <t>Property Taxes</t>
  </si>
  <si>
    <t>Specify Other</t>
  </si>
  <si>
    <t>Total O&amp;M booked to Account 413</t>
  </si>
  <si>
    <t>Total Other booked to Account 413</t>
  </si>
  <si>
    <t xml:space="preserve">Operation supervision and engineering. </t>
  </si>
  <si>
    <t xml:space="preserve"> Load dispatch—Reliability. </t>
  </si>
  <si>
    <t xml:space="preserve">Load dispatch—Monitor and operate transmission system. </t>
  </si>
  <si>
    <t xml:space="preserve">Load dispatch—Transmission service and scheduling. </t>
  </si>
  <si>
    <t xml:space="preserve">Scheduling, system control and dispatch services. </t>
  </si>
  <si>
    <t xml:space="preserve">Reliability planning and standards development. </t>
  </si>
  <si>
    <t xml:space="preserve">Transmission service studies. </t>
  </si>
  <si>
    <t xml:space="preserve">Generation interconnection studies. </t>
  </si>
  <si>
    <t xml:space="preserve">Reliability planning and standards development services. </t>
  </si>
  <si>
    <t xml:space="preserve">Rents. </t>
  </si>
  <si>
    <t xml:space="preserve">Maintenance of computer hardware. </t>
  </si>
  <si>
    <t xml:space="preserve">Maintenance of computer software. </t>
  </si>
  <si>
    <t xml:space="preserve">Maintenance of communication equipment. </t>
  </si>
  <si>
    <t xml:space="preserve">Maintenance of miscellaneous regional transmission plant. </t>
  </si>
  <si>
    <t xml:space="preserve">Station expenses  . </t>
  </si>
  <si>
    <t xml:space="preserve">Overhead line expense  . </t>
  </si>
  <si>
    <t xml:space="preserve">Underground line expenses  . </t>
  </si>
  <si>
    <t xml:space="preserve">Transmission of electricity by others  . </t>
  </si>
  <si>
    <t xml:space="preserve">Miscellaneous transmission expenses  . </t>
  </si>
  <si>
    <t xml:space="preserve">Maintenance supervision and engineering  . </t>
  </si>
  <si>
    <t xml:space="preserve">Maintenance of structures  . </t>
  </si>
  <si>
    <t xml:space="preserve">Maintenance of station equipment  . </t>
  </si>
  <si>
    <t xml:space="preserve">Maintenance of overhead lines  . </t>
  </si>
  <si>
    <t xml:space="preserve">Maintenance of underground lines  . </t>
  </si>
  <si>
    <t>Partner means another entity with whom MCCT has partnered to build a project</t>
  </si>
  <si>
    <t xml:space="preserve"> Administrative and general salaries.</t>
  </si>
  <si>
    <t xml:space="preserve"> Office supplies and expenses.</t>
  </si>
  <si>
    <t xml:space="preserve"> Administrative expenses transferred—Credit.</t>
  </si>
  <si>
    <t xml:space="preserve"> Outside services employed.</t>
  </si>
  <si>
    <t xml:space="preserve"> Property insurance.</t>
  </si>
  <si>
    <t xml:space="preserve"> Injuries and damages.</t>
  </si>
  <si>
    <t xml:space="preserve"> Employee pensions and benefits.</t>
  </si>
  <si>
    <t xml:space="preserve"> Franchise requirements.</t>
  </si>
  <si>
    <t xml:space="preserve"> Regulatory commission expenses.</t>
  </si>
  <si>
    <t xml:space="preserve"> Duplicate charges—Credit.</t>
  </si>
  <si>
    <t xml:space="preserve"> General advertising expenses.</t>
  </si>
  <si>
    <t xml:space="preserve"> Miscellaneous general expenses.</t>
  </si>
  <si>
    <t xml:space="preserve"> Rents.</t>
  </si>
  <si>
    <t xml:space="preserve"> Transportation expenses (Nonmajor only).</t>
  </si>
  <si>
    <t xml:space="preserve"> Maintenance of general plant.</t>
  </si>
  <si>
    <t>Forecasted A&amp;G Detail, worksheet prepared for MCCT</t>
  </si>
  <si>
    <t>The Detailed Breakout above will provide the level of detail available, by FERC account number if available.</t>
  </si>
  <si>
    <t>Detailed Breakout</t>
  </si>
  <si>
    <t>Moved to Account 413</t>
  </si>
  <si>
    <r>
      <t>MCCT Internal Labor</t>
    </r>
    <r>
      <rPr>
        <vertAlign val="superscript"/>
        <sz val="10"/>
        <rFont val="Arial Narrow"/>
        <family val="2"/>
      </rPr>
      <t>1</t>
    </r>
  </si>
  <si>
    <r>
      <t>Non-Labor</t>
    </r>
    <r>
      <rPr>
        <vertAlign val="superscript"/>
        <sz val="10"/>
        <rFont val="Arial Narrow"/>
        <family val="2"/>
      </rPr>
      <t>1</t>
    </r>
  </si>
  <si>
    <r>
      <rPr>
        <vertAlign val="superscript"/>
        <sz val="10"/>
        <rFont val="Arial"/>
        <family val="2"/>
      </rPr>
      <t>1</t>
    </r>
    <r>
      <rPr>
        <sz val="10"/>
        <rFont val="Arial"/>
        <family val="2"/>
      </rPr>
      <t xml:space="preserve"> Represents MCCT's portion after sharing with partner</t>
    </r>
  </si>
  <si>
    <r>
      <t>Partner Amount</t>
    </r>
    <r>
      <rPr>
        <vertAlign val="superscript"/>
        <sz val="10"/>
        <rFont val="Arial Narrow"/>
        <family val="2"/>
      </rPr>
      <t>1</t>
    </r>
  </si>
  <si>
    <r>
      <t xml:space="preserve">Amount of CVT Project Property Tax </t>
    </r>
    <r>
      <rPr>
        <sz val="12"/>
        <rFont val="Arial MT"/>
      </rPr>
      <t>booked to Account 408.1</t>
    </r>
  </si>
  <si>
    <t>Detail of Account 413 and 408.1</t>
  </si>
  <si>
    <t>Total Property Taxes booked to Account 408.1</t>
  </si>
  <si>
    <t>Attachment 8 - Hypothetical Example of Final True-Up of Interest Rates and Interest Calculations for the Construction Loan</t>
  </si>
  <si>
    <t xml:space="preserve">     The rates for the year following the Rate Year will be based on the Bloomberg Forward Curve 23 available on August 3, 2015.  The rate for the Rate Year will be trued up each year to equal the </t>
  </si>
  <si>
    <t>     average LIBOR 1-month rate published on the first business day of each month during the Rate Year.  The published rates for August and the true-up are available at: </t>
  </si>
  <si>
    <t>Workpaper 1 -O&amp;M Detail</t>
  </si>
  <si>
    <t>Actual A&amp;G Detail, worksheet prepared for MCCT</t>
  </si>
  <si>
    <t>Estimated Capital Additions</t>
  </si>
  <si>
    <t>Workpaper 4 -Affiliate Charges</t>
  </si>
  <si>
    <t>Actuals for Year</t>
  </si>
  <si>
    <t>Workpaper 2 - A&amp;G Detail</t>
  </si>
  <si>
    <t>O&amp;M Detail</t>
  </si>
  <si>
    <t>Total Booked to Account 413 and 408.1</t>
  </si>
  <si>
    <t>Source of O&amp;M For CVT Project</t>
  </si>
  <si>
    <t>Revenue Credits from Attachment 10 and not in lines 1 to 5</t>
  </si>
  <si>
    <r>
      <t>Amount Billed CEC</t>
    </r>
    <r>
      <rPr>
        <sz val="12"/>
        <color rgb="FFFF0000"/>
        <rFont val="Arial MT"/>
      </rPr>
      <t xml:space="preserve"> </t>
    </r>
  </si>
  <si>
    <t>Account 412</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3a</t>
  </si>
  <si>
    <t>3b</t>
  </si>
  <si>
    <t>3c</t>
  </si>
  <si>
    <t>3x</t>
  </si>
  <si>
    <t>Account 104</t>
  </si>
  <si>
    <t>e</t>
  </si>
  <si>
    <t>d</t>
  </si>
  <si>
    <t>c</t>
  </si>
  <si>
    <t>Account 408.1</t>
  </si>
  <si>
    <t>b</t>
  </si>
  <si>
    <t>a</t>
  </si>
  <si>
    <t>Form 1 reference for Total</t>
  </si>
  <si>
    <t>Note 1, line c</t>
  </si>
  <si>
    <t xml:space="preserve">Depreciation  </t>
  </si>
  <si>
    <t>Other Taxes Related to CVT Project    (Note 1, line b)</t>
  </si>
  <si>
    <t>O&amp;M related to CVT Project      (Note 1, line a)</t>
  </si>
  <si>
    <t>(line 16)</t>
  </si>
  <si>
    <t>(line 6 * (line 7 / (line 7 + line 8)))</t>
  </si>
  <si>
    <t>(line 2)</t>
  </si>
  <si>
    <t>Note 1, line b</t>
  </si>
  <si>
    <t>Property Tax associated with CVT Project</t>
  </si>
  <si>
    <t>(line 15)</t>
  </si>
  <si>
    <t>(line 1 * ((line 2 / (line 2 + line 3)))</t>
  </si>
  <si>
    <t>Note 1, line e</t>
  </si>
  <si>
    <t>Page 115, col (k)</t>
  </si>
  <si>
    <t>Page 200, line 4, col (b)</t>
  </si>
  <si>
    <t>Page 207, line 56, col (g)</t>
  </si>
  <si>
    <t>Plant in Service end of year balance</t>
  </si>
  <si>
    <t>Note: Line 3 is for the relevant expense period, not end of year</t>
  </si>
  <si>
    <t>Note: Line 8 is for the relevant expense period, not end of year</t>
  </si>
  <si>
    <t>Page 263 col (i)</t>
  </si>
  <si>
    <t>(line 5)</t>
  </si>
  <si>
    <t>(line 10)</t>
  </si>
  <si>
    <t>(line 24 + line 25)</t>
  </si>
  <si>
    <t>(line 27 - line 26)</t>
  </si>
  <si>
    <t>Total Other than Depreciation booked to Account 413 and 408.1  (sum lines 20-22)</t>
  </si>
  <si>
    <t xml:space="preserve">O&amp;M invoiced to CEC through Account 413  </t>
  </si>
  <si>
    <t>Not booked to Account 413   (sum lines 11 - 13)</t>
  </si>
  <si>
    <t>(From PG&amp;E invoices)</t>
  </si>
  <si>
    <t>(line 14 - line 13)</t>
  </si>
  <si>
    <t>CVT Lease Details</t>
  </si>
  <si>
    <t>Reg Asset, Abandoned Plant and CWIP in Rate Base Details</t>
  </si>
  <si>
    <t>Populated with hypothetical data</t>
  </si>
  <si>
    <t>Poles</t>
  </si>
  <si>
    <t>Towers</t>
  </si>
  <si>
    <t>Station Equip</t>
  </si>
  <si>
    <t>CVT</t>
  </si>
  <si>
    <t>Conductors</t>
  </si>
  <si>
    <t>Land</t>
  </si>
  <si>
    <t>18a</t>
  </si>
  <si>
    <t>18b</t>
  </si>
  <si>
    <t>18c</t>
  </si>
  <si>
    <t>O&amp;M internal labor and expenses incurred by MCCT, MCCT Portion (after billing 50% to PG&amp;E) (invoices to PG&amp;E)</t>
  </si>
  <si>
    <t xml:space="preserve">  (State Income Tax Rate or Composite SIT from Attachment 2)</t>
  </si>
  <si>
    <t xml:space="preserve">The return on incentive projects will be calculated on Attachments 3 and 4 and input on line 66. The capital structure shown on lines 80-83 will be 52% equity and 48% debt until project is placed into service.  After the project is placed in service, the capital structure on lines 80-83 will reflect the actual capital structure.        </t>
  </si>
  <si>
    <t xml:space="preserve">The regulatory assets will accrue carrying costs equal to the weighted cost of capital on line 83 until the formula rate is effective as the resulting charges are assessed customers. </t>
  </si>
  <si>
    <t>and the accumulated depreciation associated with the leased plant shall not be included above on lines 9-11</t>
  </si>
  <si>
    <t>Amount  in Appendix III, Line 66</t>
  </si>
  <si>
    <t>Note 3, line 11</t>
  </si>
  <si>
    <t>Appendix III, line 30</t>
  </si>
  <si>
    <t>Appendix III, line 80</t>
  </si>
  <si>
    <t>Appendix III, line 81</t>
  </si>
  <si>
    <t xml:space="preserve">  Common Stock  Including 100 basis points    Appendix III, line 82</t>
  </si>
  <si>
    <t>2.  The IRR is a discount rate that makes the net present value of a series of cash flows equal to zero.  The IRR equation is shown on line 6.</t>
  </si>
  <si>
    <t xml:space="preserve">5.  Line 23 is the LIBOR 1-month rate published on the Wall Street Journal’s public site for the first business day of August during the year immediately prior to the Rate Year for the forecasted rates. </t>
  </si>
  <si>
    <t>Annual dollar amount fees on lines 10 through 21a divided by 4 (divided by to convert annual amounts to quarterly amounts)</t>
  </si>
  <si>
    <t xml:space="preserve">  on Appendix III, line 80.</t>
  </si>
  <si>
    <t xml:space="preserve">11.  The interest rate in line 25 for the corresponding year is used in Appendix III, line 80 until the project financing is obtained.  Thereafter the interest rate in line 2 is used </t>
  </si>
  <si>
    <t>Attachment 6a</t>
  </si>
  <si>
    <t>CEC Invoices</t>
  </si>
  <si>
    <t>Note 1, line d but for relevant period</t>
  </si>
  <si>
    <t>Sum Of Net Transmission Plant, CWIP in Rate Base, Regulatory Asset and Unamortized Abandoned Plant</t>
  </si>
  <si>
    <t>Rev Requirement before Incentive Projects</t>
  </si>
  <si>
    <t>Cost of Debt for the Construction Loan Calculated on Attachment 5 line 2 Once the Load is Paid Off:</t>
  </si>
  <si>
    <t>Add additional columns if there is more than one partner</t>
  </si>
  <si>
    <t>Total  (sum lines 1-1x)</t>
  </si>
  <si>
    <t>Total  (sum line 3-3x)</t>
  </si>
  <si>
    <r>
      <t xml:space="preserve"> </t>
    </r>
    <r>
      <rPr>
        <b/>
        <sz val="11"/>
        <color indexed="8"/>
        <rFont val="Arial Narrow"/>
        <family val="2"/>
      </rPr>
      <t>MidAmerican Central California Transco, LLC</t>
    </r>
    <r>
      <rPr>
        <sz val="11"/>
        <rFont val="Arial Narrow"/>
        <family val="2"/>
      </rPr>
      <t xml:space="preserve"> </t>
    </r>
  </si>
  <si>
    <t>353.1</t>
  </si>
  <si>
    <t>352.1</t>
  </si>
  <si>
    <t>352.2</t>
  </si>
  <si>
    <t>353.2</t>
  </si>
  <si>
    <t>EPRI &amp; EEI Costs</t>
  </si>
  <si>
    <t>(v)</t>
  </si>
  <si>
    <t>(w)</t>
  </si>
  <si>
    <t>(x)</t>
  </si>
  <si>
    <t>(y)</t>
  </si>
  <si>
    <t>(z)</t>
  </si>
  <si>
    <t>(aa)</t>
  </si>
  <si>
    <t>% Allocable to Formula Rate (1)</t>
  </si>
  <si>
    <t>Amort. Expense in Formula Rate</t>
  </si>
  <si>
    <t>Average Unamortized Balance (3)</t>
  </si>
  <si>
    <t>% Approved for Rate Base Treatment (1)</t>
  </si>
  <si>
    <t>Allocable to Formula Rate (4)</t>
  </si>
  <si>
    <t>Rate Base Balance</t>
  </si>
  <si>
    <t>Internal ID or Code</t>
  </si>
  <si>
    <t>Docket No.</t>
  </si>
  <si>
    <t>Pre-commercial expenses</t>
  </si>
  <si>
    <t>Total Regulatory Asset and Abandoned Plant Amortization Expense:</t>
  </si>
  <si>
    <t>General Note:  The source for monthly balance data on this page are company records.  Amounts shown are total amounts.</t>
  </si>
  <si>
    <t>NOTES:</t>
  </si>
  <si>
    <r>
      <t xml:space="preserve">Average balance calculated as [sum of columns (h) through (t)] </t>
    </r>
    <r>
      <rPr>
        <sz val="8"/>
        <color theme="1"/>
        <rFont val="Calibri"/>
        <family val="2"/>
      </rPr>
      <t>÷</t>
    </r>
    <r>
      <rPr>
        <sz val="8"/>
        <color theme="1"/>
        <rFont val="Arial"/>
        <family val="2"/>
      </rPr>
      <t>13.</t>
    </r>
  </si>
  <si>
    <t xml:space="preserve">Equals column (g). </t>
  </si>
  <si>
    <t>Subaccount No. (1)</t>
  </si>
  <si>
    <t>Item Description</t>
  </si>
  <si>
    <t>Average of Columns (c) Through (o)</t>
  </si>
  <si>
    <t>% Customer Funded</t>
  </si>
  <si>
    <t>% Non-Restricted</t>
  </si>
  <si>
    <t>Balance in Rate Base</t>
  </si>
  <si>
    <t>Total Company-Wide Reserves:</t>
  </si>
  <si>
    <t>Total Unfunded Reserves in Rate Base:</t>
  </si>
  <si>
    <r>
      <t>MCCT mus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t>
    </r>
    <r>
      <rPr>
        <i/>
        <sz val="8"/>
        <color theme="1"/>
        <rFont val="Arial"/>
        <family val="2"/>
      </rPr>
      <t>e.g.</t>
    </r>
    <r>
      <rPr>
        <sz val="8"/>
        <color theme="1"/>
        <rFont val="Arial"/>
        <family val="2"/>
      </rPr>
      <t>, set aside in an escrow account) with the earnings thereon retained within that account.  Where a given reserve is only partially funded through accruals collected from customers, only the balance funded by customer collections shall serve as a rate base credit.  The source of monthly balance data is company records.</t>
    </r>
  </si>
  <si>
    <t>Attachment 11</t>
  </si>
  <si>
    <t>All amortizations of the Regulatory Asset are to be booked to Account 566 over the period authorized by the Commission in the Docket Nos. listed below.</t>
  </si>
  <si>
    <t>MEHC (and its subsidiaries that use the same PBOP actuarial study)</t>
  </si>
  <si>
    <t>336.7.b</t>
  </si>
  <si>
    <t>336.1.d&amp;e + 336.10.b</t>
  </si>
  <si>
    <t xml:space="preserve">  all advertising  included in Account 930.1 (except safety, education or out-reach related advertising) and </t>
  </si>
  <si>
    <t xml:space="preserve">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Attachment 7 (and Attachment 8 subject to Note Q)</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Attachment 11 must be completed before including regulatory assets as inputs to the formula</t>
  </si>
  <si>
    <t>Job ID</t>
  </si>
  <si>
    <t>Total CWIP in Rate Base:</t>
  </si>
  <si>
    <t>General note:  Source of monthly balance data on this page is company records.</t>
  </si>
  <si>
    <t>Percentages in this column may only be changed pursuant to FERC approval.</t>
  </si>
  <si>
    <t>Subaccount No.</t>
  </si>
  <si>
    <t>Item Name</t>
  </si>
  <si>
    <t>Average of Columns (e) Through (q)</t>
  </si>
  <si>
    <t>Total Land Held for Future Use in rate base:</t>
  </si>
  <si>
    <t>Land Held for Future Use</t>
  </si>
  <si>
    <t>Amounts for unfunded reserves included here must be supported in Attachment 12</t>
  </si>
  <si>
    <t>Amounts for Land Held for Future Use included here must be supported in Attachment 14</t>
  </si>
  <si>
    <t>Amounts for CWIP included here must be supported in Attachment 13</t>
  </si>
  <si>
    <t xml:space="preserve">   The Excel ™ formula on line 2 is :  (round(XIRR(first quarter of loan Col I of Table 5:last quarter of loan Col I of Table 5, first quarter of loan Col A of Table 5:last quarter of loan Col I of Table 5, 8%),4)</t>
  </si>
  <si>
    <t xml:space="preserve">   N is the total number of quarters the loan would be outstanding</t>
  </si>
  <si>
    <t xml:space="preserve">7.  Table 5, Col. D reflect the amount of the loan that is drawn down in the quarter </t>
  </si>
  <si>
    <t xml:space="preserve">12.  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 xml:space="preserve">Cost of Debt Used in Determining the Actual Net Revenue Requirement in Appendix III, Col (3), line 80.  </t>
  </si>
  <si>
    <t>Actual Net Revenue Requirement in Appendix III, Col. (3), line 4</t>
  </si>
  <si>
    <r>
      <t xml:space="preserve"> </t>
    </r>
    <r>
      <rPr>
        <b/>
        <sz val="12"/>
        <color indexed="8"/>
        <rFont val="Arial MT"/>
      </rPr>
      <t>TRANSMISSION PLANT</t>
    </r>
    <r>
      <rPr>
        <b/>
        <sz val="12"/>
        <rFont val="Arial MT"/>
      </rPr>
      <t xml:space="preserve"> </t>
    </r>
  </si>
  <si>
    <t>Line 9 must tie to the lines above as shown</t>
  </si>
  <si>
    <t>Workpaper 3 - Capital Additions by FERC Account</t>
  </si>
  <si>
    <t xml:space="preserve">8.  Table 5, Col. G is the total fees in line 10-16 and is input in the first quarter that a portion of the loan in drawn </t>
  </si>
  <si>
    <t>Refund/Surcharge Interest Rate Calculated on Attachment 7, line 9 for the Year</t>
  </si>
  <si>
    <t>Future Use</t>
  </si>
  <si>
    <t>Unfunded Reserves</t>
  </si>
  <si>
    <t>(Appendix III, lines 40 &amp; 42 and Attachment 2, lines 149 &amp; 150)</t>
  </si>
  <si>
    <t>Appendix III, line 78</t>
  </si>
  <si>
    <t>Appendix III, line 15</t>
  </si>
  <si>
    <t>Interest rate calculated on Attachment 8 uses estimates that would not be trued up under Attachment 5, absent this attachment.  Accordingly, this attachment calculates the difference in interest rates actually charged and the final interest rate calculation after the loan in Attachment 8 is paid off. This attachment calculates a one time true up that incorporated into the next annual true-up pursuant to Appendix III, Note Q.</t>
  </si>
  <si>
    <t>Reserved</t>
  </si>
  <si>
    <t>(Attach 2, line 15)</t>
  </si>
  <si>
    <t>(Attach 2, lines 30 &amp; 45)</t>
  </si>
  <si>
    <t>(Attach 2, line 61)</t>
  </si>
  <si>
    <t>(Attach 2, lines 76 &amp; 91)</t>
  </si>
  <si>
    <t>(Attach 2, line 93)</t>
  </si>
  <si>
    <t>(Attach 2, line 127)</t>
  </si>
  <si>
    <t>(Attach 2, line 126)</t>
  </si>
  <si>
    <t>(Attach 2, line 146)</t>
  </si>
  <si>
    <t>(Attach 2, line 110)</t>
  </si>
  <si>
    <t>(Attach 2, line 180)</t>
  </si>
  <si>
    <t xml:space="preserve">  Long Term Debt  (Note G) (Attach 2, line 207 &amp; Attach 5)</t>
  </si>
  <si>
    <t xml:space="preserve">  Preferred Stock  (Attach 2, line 212)</t>
  </si>
  <si>
    <t>Incentive returns are excluded from lines 5-65, but rather the incremental incentive return is calculated in Col J on Attachment 4 and included on line 66.</t>
  </si>
  <si>
    <t>Includes the construction loan true-up from Attachment 8 in the year after the construction loan is paid off or a project goes into service.</t>
  </si>
  <si>
    <t>Total Regulatory Assets and Abandoned Plant in Rate Base:</t>
  </si>
  <si>
    <r>
      <t xml:space="preserve">Non-zero values in this column may only be established and changed  subject to Commission direction or approval pursuant to an appropriate </t>
    </r>
    <r>
      <rPr>
        <sz val="8"/>
        <color theme="1"/>
        <rFont val="Calibri"/>
        <family val="2"/>
      </rPr>
      <t>§205, §206, or §219 filing.</t>
    </r>
  </si>
  <si>
    <t xml:space="preserve">Note 1: In the event a Contribution in Aid of Construction (CIAC) is made for a transmission facility, the transmission depreciation rates above will be weighted based on the relative amount of underlying plant booked to the accounts shown in lines 1-11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Non-Rate Base</t>
  </si>
  <si>
    <t xml:space="preserve">  Common Stock   (Attach 2, line 194)  </t>
  </si>
  <si>
    <r>
      <t xml:space="preserve">The ROE of 10.3% reflects the 9.8% negotiated Base ROE, plus 50 basis points for MCCT’s commitment to become a member of the CAISO regional transmission organization (“RTO”) as authorized by the Commission in </t>
    </r>
    <r>
      <rPr>
        <i/>
        <sz val="14"/>
        <rFont val="Arial Narrow"/>
        <family val="2"/>
      </rPr>
      <t>MidAmerican Central California Transco,</t>
    </r>
    <r>
      <rPr>
        <sz val="14"/>
        <rFont val="Arial Narrow"/>
        <family val="2"/>
      </rPr>
      <t xml:space="preserve"> 147 FERC ¶ 61,179 at P 45 (2012).  </t>
    </r>
  </si>
  <si>
    <t xml:space="preserve">1.  the Revenue Requirement Billed is input, the source are the invoices from CAISO.  The amounts do not include any true-ups, prior period adjustments, or TRBAA amounts </t>
  </si>
  <si>
    <t>3. Then Monthly Interest Rate shall be equal to the interest rate set forth in Section 6 of the Protocols.</t>
  </si>
  <si>
    <t xml:space="preserve">2.  the Actual Revenue Requirement is input from Attachment 4, line 8, Col. J.  The amounts do not include any true-ups, prior period adjustments, or TRBAA amounts </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r>
      <rPr>
        <b/>
        <sz val="12"/>
        <color indexed="8"/>
        <rFont val="Arial MT"/>
      </rPr>
      <t>MidAmerican Central California Transco, LLC</t>
    </r>
    <r>
      <rPr>
        <sz val="12"/>
        <rFont val="Arial MT"/>
      </rPr>
      <t xml:space="preserve"> </t>
    </r>
  </si>
  <si>
    <t>Attachment 13 - CWIP in Rate Base</t>
  </si>
  <si>
    <t>Attachment 12 - Unfunded Reserves</t>
  </si>
  <si>
    <t xml:space="preserve">Attachment 11 - Regulatory Assets and Abandoned Plant </t>
  </si>
  <si>
    <t>Attachment 14 - Land Held for Future Use</t>
  </si>
  <si>
    <t>Central Valley Transmission Upgrade Project (CVT Project)</t>
  </si>
  <si>
    <t>Attachment 10 - Detail for O&amp;M, Other Taxes and Account 413 for Leased Projects</t>
  </si>
  <si>
    <t>PBOP Adjustment for Appendix III, Line 37</t>
  </si>
  <si>
    <t>Year 2019</t>
  </si>
  <si>
    <t>Year 2021</t>
  </si>
  <si>
    <t>Year 2020</t>
  </si>
  <si>
    <t>2019</t>
  </si>
  <si>
    <t>Docket No. ER14-1661</t>
  </si>
  <si>
    <t>Deferred Tax Liability on Pre-Commercial Regulatory Asset</t>
  </si>
  <si>
    <t>Regulatory asset for carrying charges on pre-commercial costs not recognized for tax purposes.</t>
  </si>
  <si>
    <t>Outside Services Employed</t>
  </si>
  <si>
    <t>Pre-commercial expenses regulatory asset amortization</t>
  </si>
  <si>
    <t>Abandoned Construction Work In Process</t>
  </si>
  <si>
    <t>Deferred Tax Liability on Construction Work In Progress Write Offs to Regulatory Assets</t>
  </si>
  <si>
    <t>BHE U.S. Transmission</t>
  </si>
  <si>
    <t>Facilities</t>
  </si>
  <si>
    <t>Tax</t>
  </si>
  <si>
    <t>Corp Legal &amp; Accting</t>
  </si>
  <si>
    <t>Annual Update for Transmission Revenue Requirement</t>
  </si>
  <si>
    <t>Gates-Gregg Project</t>
  </si>
  <si>
    <t>ER19-1384</t>
  </si>
  <si>
    <t>ER19-2314</t>
  </si>
  <si>
    <t>5 years</t>
  </si>
  <si>
    <t>MidAmerican Energy</t>
  </si>
  <si>
    <t>2020</t>
  </si>
  <si>
    <t>For the 12 months ended 12/31/2020</t>
  </si>
  <si>
    <t>Berkshire Hathaway Energy Company</t>
  </si>
  <si>
    <t>Deferred Tax Liability on Annual Transmission Revenue Requirement</t>
  </si>
  <si>
    <t>Central Valley Power Connect unamortized regulatory asset balance</t>
  </si>
  <si>
    <t>Central Valley Power Connect unamortized abandoned plant balance</t>
  </si>
  <si>
    <t>Central Valley Power Connect CWIP balance</t>
  </si>
  <si>
    <t>Central Valley Power Connect plant-in-service balance</t>
  </si>
  <si>
    <t>Central Valley Power Connect</t>
  </si>
  <si>
    <t>ER19-2314-000</t>
  </si>
  <si>
    <t>Admin</t>
  </si>
  <si>
    <r>
      <t xml:space="preserve">    </t>
    </r>
    <r>
      <rPr>
        <u/>
        <sz val="10"/>
        <rFont val="Arial MT"/>
      </rPr>
      <t xml:space="preserve"> http://online.wsj.com/mdc/public/page/2_3020-libor.html</t>
    </r>
    <r>
      <rPr>
        <sz val="10"/>
        <rFont val="Arial MT"/>
      </rPr>
      <t xml:space="preserve">         (An equivalent website will be established if this website is no longer available at any time in the futur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0.0"/>
    <numFmt numFmtId="172" formatCode="&quot;$&quot;#,##0.00"/>
    <numFmt numFmtId="173" formatCode="_(* #,##0_);_(* \(#,##0\);_(* &quot;-&quot;??_);_(@_)"/>
    <numFmt numFmtId="174" formatCode="_(&quot;$&quot;* #,##0_);_(&quot;$&quot;* \(#,##0\);_(&quot;$&quot;* &quot;-&quot;??_);_(@_)"/>
    <numFmt numFmtId="175" formatCode="&quot;$&quot;#,##0.0000"/>
    <numFmt numFmtId="176" formatCode="0.000000%"/>
    <numFmt numFmtId="177" formatCode="_(* #,##0.000_);_(* \(#,##0.000\);_(* &quot;-&quot;??_);_(@_)"/>
    <numFmt numFmtId="178" formatCode="0.0000%"/>
    <numFmt numFmtId="179" formatCode="_(* #,##0.0000_);_(* \(#,##0.0000\);_(* &quot;-&quot;??_);_(@_)"/>
    <numFmt numFmtId="180" formatCode="_(* #,##0.00000_);_(* \(#,##0.00000\);_(* &quot;-&quot;??_);_(@_)"/>
    <numFmt numFmtId="181" formatCode="&quot;$&quot;#,##0.00000"/>
    <numFmt numFmtId="182" formatCode="0_);\(0\)"/>
    <numFmt numFmtId="183" formatCode="_(* #,##0.0_);_(* \(#,##0.0\);_(* &quot;-&quot;??_);_(@_)"/>
    <numFmt numFmtId="184" formatCode="_(&quot;$&quot;* #,##0.000000_);_(&quot;$&quot;* \(#,##0.000000\);_(&quot;$&quot;* &quot;-&quot;??_);_(@_)"/>
    <numFmt numFmtId="185" formatCode="_(* ###0_);_(* \(###0\);_(* &quot;-&quot;??_);_(@_)"/>
  </numFmts>
  <fonts count="126">
    <font>
      <sz val="12"/>
      <name val="Arial MT"/>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4"/>
      <name val="Arial MT"/>
    </font>
    <font>
      <sz val="12"/>
      <name val="Times New Roman"/>
      <family val="1"/>
    </font>
    <font>
      <sz val="16"/>
      <name val="Arial MT"/>
    </font>
    <font>
      <sz val="14"/>
      <name val="Times New Roman"/>
      <family val="1"/>
    </font>
    <font>
      <sz val="12"/>
      <color indexed="17"/>
      <name val="Arial"/>
      <family val="2"/>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u/>
      <sz val="10"/>
      <name val="Arial"/>
      <family val="2"/>
    </font>
    <font>
      <b/>
      <u/>
      <sz val="12"/>
      <name val="Arial Narrow"/>
      <family val="2"/>
    </font>
    <font>
      <sz val="10"/>
      <name val="Arial"/>
      <family val="2"/>
    </font>
    <font>
      <sz val="11"/>
      <name val="Calibri"/>
      <family val="2"/>
    </font>
    <font>
      <sz val="12"/>
      <name val="Arial"/>
      <family val="2"/>
    </font>
    <font>
      <b/>
      <sz val="12"/>
      <name val="Arial"/>
      <family val="2"/>
    </font>
    <font>
      <sz val="8"/>
      <name val="Arial MT"/>
    </font>
    <font>
      <b/>
      <sz val="12"/>
      <name val="Arial MT"/>
    </font>
    <font>
      <b/>
      <sz val="14"/>
      <name val="Arial Narrow"/>
      <family val="2"/>
    </font>
    <font>
      <b/>
      <sz val="10"/>
      <color indexed="10"/>
      <name val="Arial"/>
      <family val="2"/>
    </font>
    <font>
      <sz val="12"/>
      <name val="Helv"/>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3.5"/>
      <name val="Arial Narrow"/>
      <family val="2"/>
    </font>
    <font>
      <i/>
      <sz val="11"/>
      <name val="Calibri"/>
      <family val="2"/>
    </font>
    <font>
      <sz val="11"/>
      <name val="Calibri"/>
      <family val="2"/>
      <scheme val="minor"/>
    </font>
    <font>
      <b/>
      <sz val="10"/>
      <color rgb="FFFF0000"/>
      <name val="Arial"/>
      <family val="2"/>
    </font>
    <font>
      <sz val="11"/>
      <color rgb="FF1F497D"/>
      <name val="Calibri"/>
      <family val="2"/>
    </font>
    <font>
      <b/>
      <sz val="12"/>
      <color indexed="10"/>
      <name val="Times New Roman"/>
      <family val="1"/>
    </font>
    <font>
      <b/>
      <sz val="10"/>
      <color indexed="10"/>
      <name val="Times New Roman"/>
      <family val="1"/>
    </font>
    <font>
      <b/>
      <sz val="10"/>
      <name val="Times New Roman"/>
      <family val="1"/>
    </font>
    <font>
      <sz val="14"/>
      <color rgb="FFFF0000"/>
      <name val="Arial Narrow"/>
      <family val="2"/>
    </font>
    <font>
      <sz val="14"/>
      <color rgb="FFFF0000"/>
      <name val="Times New Roman"/>
      <family val="1"/>
    </font>
    <font>
      <b/>
      <sz val="12"/>
      <color indexed="8"/>
      <name val="Arial MT"/>
    </font>
    <font>
      <sz val="12"/>
      <color indexed="8"/>
      <name val="Arial MT"/>
    </font>
    <font>
      <b/>
      <u/>
      <sz val="10"/>
      <name val="Times New Roman"/>
      <family val="1"/>
    </font>
    <font>
      <b/>
      <i/>
      <sz val="10"/>
      <color indexed="10"/>
      <name val="Times New Roman"/>
      <family val="1"/>
    </font>
    <font>
      <b/>
      <i/>
      <sz val="10"/>
      <name val="Times New Roman"/>
      <family val="1"/>
    </font>
    <font>
      <sz val="10"/>
      <color indexed="10"/>
      <name val="Times New Roman"/>
      <family val="1"/>
    </font>
    <font>
      <b/>
      <sz val="10"/>
      <color indexed="12"/>
      <name val="Times New Roman"/>
      <family val="1"/>
    </font>
    <font>
      <sz val="10"/>
      <color indexed="56"/>
      <name val="Times New Roman"/>
      <family val="1"/>
    </font>
    <font>
      <sz val="10"/>
      <name val="Arial"/>
      <family val="2"/>
    </font>
    <font>
      <sz val="18"/>
      <color rgb="FFFF0000"/>
      <name val="Arial"/>
      <family val="2"/>
    </font>
    <font>
      <sz val="11"/>
      <color rgb="FFFF0000"/>
      <name val="Arial Narrow"/>
      <family val="2"/>
    </font>
    <font>
      <b/>
      <sz val="12"/>
      <name val="Helv"/>
    </font>
    <font>
      <sz val="12"/>
      <name val="Ariel"/>
    </font>
    <font>
      <sz val="10"/>
      <name val="Ariel"/>
    </font>
    <font>
      <u/>
      <sz val="12"/>
      <name val="Arial"/>
      <family val="2"/>
    </font>
    <font>
      <sz val="18"/>
      <name val="Arial"/>
      <family val="2"/>
    </font>
    <font>
      <b/>
      <sz val="10"/>
      <color rgb="FFFF0000"/>
      <name val="Arial Narrow"/>
      <family val="2"/>
    </font>
    <font>
      <sz val="12"/>
      <color rgb="FF0070C0"/>
      <name val="Arial MT"/>
    </font>
    <font>
      <sz val="10"/>
      <color theme="1"/>
      <name val="Arial Narrow"/>
      <family val="2"/>
    </font>
    <font>
      <strike/>
      <sz val="12"/>
      <name val="Arial MT"/>
    </font>
    <font>
      <sz val="12"/>
      <color rgb="FFFF0000"/>
      <name val="Arial MT"/>
    </font>
    <font>
      <strike/>
      <sz val="12"/>
      <color rgb="FFFF0000"/>
      <name val="Arial MT"/>
    </font>
    <font>
      <vertAlign val="superscript"/>
      <sz val="10"/>
      <name val="Arial Narrow"/>
      <family val="2"/>
    </font>
    <font>
      <vertAlign val="superscript"/>
      <sz val="10"/>
      <name val="Arial"/>
      <family val="2"/>
    </font>
    <font>
      <u/>
      <sz val="12"/>
      <color theme="10"/>
      <name val="Arial MT"/>
    </font>
    <font>
      <sz val="11"/>
      <name val="Arial MT"/>
    </font>
    <font>
      <strike/>
      <sz val="12"/>
      <color rgb="FF0070C0"/>
      <name val="Arial MT"/>
    </font>
    <font>
      <sz val="12"/>
      <color theme="1"/>
      <name val="Arial MT"/>
    </font>
    <font>
      <sz val="12"/>
      <color rgb="FF00B050"/>
      <name val="Arial MT"/>
    </font>
    <font>
      <sz val="12"/>
      <color theme="9" tint="-0.249977111117893"/>
      <name val="Arial MT"/>
    </font>
    <font>
      <b/>
      <sz val="8"/>
      <color theme="1"/>
      <name val="Arial"/>
      <family val="2"/>
    </font>
    <font>
      <sz val="8"/>
      <color theme="1"/>
      <name val="Arial"/>
      <family val="2"/>
    </font>
    <font>
      <b/>
      <sz val="11"/>
      <color indexed="8"/>
      <name val="Arial Narrow"/>
      <family val="2"/>
    </font>
    <font>
      <b/>
      <sz val="11"/>
      <color rgb="FFFF0000"/>
      <name val="Arial Narrow"/>
      <family val="2"/>
    </font>
    <font>
      <b/>
      <sz val="11"/>
      <name val="Arial Narrow"/>
      <family val="2"/>
    </font>
    <font>
      <strike/>
      <sz val="11"/>
      <name val="Arial Narrow"/>
      <family val="2"/>
    </font>
    <font>
      <b/>
      <sz val="9"/>
      <color theme="1"/>
      <name val="Arial"/>
      <family val="2"/>
    </font>
    <font>
      <sz val="8"/>
      <color theme="1"/>
      <name val="Calibri"/>
      <family val="2"/>
    </font>
    <font>
      <i/>
      <sz val="8"/>
      <color theme="1"/>
      <name val="Arial"/>
      <family val="2"/>
    </font>
    <font>
      <sz val="12"/>
      <name val="Calibri"/>
      <family val="2"/>
      <scheme val="minor"/>
    </font>
    <font>
      <sz val="10"/>
      <name val="Calibri"/>
      <family val="2"/>
      <scheme val="minor"/>
    </font>
    <font>
      <sz val="13"/>
      <name val="Times New Roman"/>
      <family val="1"/>
    </font>
    <font>
      <i/>
      <sz val="14"/>
      <name val="Arial Narrow"/>
      <family val="2"/>
    </font>
    <font>
      <sz val="10"/>
      <color rgb="FFFF0000"/>
      <name val="Arial Narrow"/>
      <family val="2"/>
    </font>
    <font>
      <u/>
      <sz val="10"/>
      <name val="Arial MT"/>
    </font>
  </fonts>
  <fills count="16">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s>
  <borders count="60">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style="thin">
        <color indexed="64"/>
      </top>
      <bottom style="double">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s>
  <cellStyleXfs count="126">
    <xf numFmtId="172" fontId="0" fillId="0" borderId="0" applyProtection="0"/>
    <xf numFmtId="172" fontId="2" fillId="0" borderId="0" applyFill="0"/>
    <xf numFmtId="172" fontId="2" fillId="0" borderId="0">
      <alignment horizontal="center"/>
    </xf>
    <xf numFmtId="0" fontId="2" fillId="0" borderId="0" applyFill="0">
      <alignment horizontal="center"/>
    </xf>
    <xf numFmtId="172" fontId="3" fillId="0" borderId="1" applyFill="0"/>
    <xf numFmtId="0" fontId="4" fillId="0" borderId="0" applyFont="0" applyAlignment="0"/>
    <xf numFmtId="0" fontId="5" fillId="0" borderId="0" applyFill="0">
      <alignment vertical="top"/>
    </xf>
    <xf numFmtId="0" fontId="3" fillId="0" borderId="0" applyFill="0">
      <alignment horizontal="left" vertical="top"/>
    </xf>
    <xf numFmtId="172" fontId="6" fillId="0" borderId="2" applyFill="0"/>
    <xf numFmtId="0" fontId="4" fillId="0" borderId="0" applyNumberFormat="0" applyFont="0" applyAlignment="0"/>
    <xf numFmtId="0" fontId="5" fillId="0" borderId="0" applyFill="0">
      <alignment wrapText="1"/>
    </xf>
    <xf numFmtId="0" fontId="3" fillId="0" borderId="0" applyFill="0">
      <alignment horizontal="left" vertical="top" wrapText="1"/>
    </xf>
    <xf numFmtId="172" fontId="7" fillId="0" borderId="0" applyFill="0"/>
    <xf numFmtId="0" fontId="8" fillId="0" borderId="0" applyNumberFormat="0" applyFont="0" applyAlignment="0">
      <alignment horizontal="center"/>
    </xf>
    <xf numFmtId="0" fontId="9" fillId="0" borderId="0" applyFill="0">
      <alignment vertical="top" wrapText="1"/>
    </xf>
    <xf numFmtId="0" fontId="6" fillId="0" borderId="0" applyFill="0">
      <alignment horizontal="left" vertical="top" wrapText="1"/>
    </xf>
    <xf numFmtId="172" fontId="4" fillId="0" borderId="0" applyFill="0"/>
    <xf numFmtId="0" fontId="8" fillId="0" borderId="0" applyNumberFormat="0" applyFont="0" applyAlignment="0">
      <alignment horizontal="center"/>
    </xf>
    <xf numFmtId="0" fontId="10" fillId="0" borderId="0" applyFill="0">
      <alignment vertical="center" wrapText="1"/>
    </xf>
    <xf numFmtId="0" fontId="11" fillId="0" borderId="0">
      <alignment horizontal="left" vertical="center" wrapText="1"/>
    </xf>
    <xf numFmtId="172" fontId="12" fillId="0" borderId="0" applyFill="0"/>
    <xf numFmtId="0" fontId="8" fillId="0" borderId="0" applyNumberFormat="0" applyFont="0" applyAlignment="0">
      <alignment horizontal="center"/>
    </xf>
    <xf numFmtId="0" fontId="13" fillId="0" borderId="0" applyFill="0">
      <alignment horizontal="center" vertical="center" wrapText="1"/>
    </xf>
    <xf numFmtId="0" fontId="14" fillId="0" borderId="0" applyFill="0">
      <alignment horizontal="center" vertical="center" wrapText="1"/>
    </xf>
    <xf numFmtId="172" fontId="15" fillId="0" borderId="0" applyFill="0"/>
    <xf numFmtId="0" fontId="8" fillId="0" borderId="0" applyNumberFormat="0" applyFont="0" applyAlignment="0">
      <alignment horizontal="center"/>
    </xf>
    <xf numFmtId="0" fontId="16" fillId="0" borderId="0" applyFill="0">
      <alignment horizontal="center" vertical="center" wrapText="1"/>
    </xf>
    <xf numFmtId="0" fontId="17" fillId="0" borderId="0" applyFill="0">
      <alignment horizontal="center" vertical="center" wrapText="1"/>
    </xf>
    <xf numFmtId="172" fontId="18" fillId="0" borderId="0" applyFill="0"/>
    <xf numFmtId="0" fontId="8" fillId="0" borderId="0" applyNumberFormat="0" applyFont="0" applyAlignment="0">
      <alignment horizontal="center"/>
    </xf>
    <xf numFmtId="0" fontId="19" fillId="0" borderId="0">
      <alignment horizontal="center" wrapText="1"/>
    </xf>
    <xf numFmtId="0" fontId="15" fillId="0" borderId="0" applyFill="0">
      <alignment horizontal="center" wrapText="1"/>
    </xf>
    <xf numFmtId="43" fontId="4" fillId="0" borderId="0" applyFont="0" applyFill="0" applyBorder="0" applyAlignment="0" applyProtection="0"/>
    <xf numFmtId="41" fontId="4" fillId="0" borderId="0" applyFont="0" applyFill="0" applyBorder="0" applyAlignment="0" applyProtection="0"/>
    <xf numFmtId="43" fontId="14" fillId="0" borderId="0" applyFont="0" applyFill="0" applyBorder="0" applyAlignment="0" applyProtection="0"/>
    <xf numFmtId="43" fontId="4" fillId="0" borderId="0" applyFont="0" applyFill="0" applyBorder="0" applyAlignment="0" applyProtection="0"/>
    <xf numFmtId="43" fontId="5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0" fontId="4" fillId="0" borderId="3"/>
    <xf numFmtId="44" fontId="4" fillId="0" borderId="0" applyFont="0" applyFill="0" applyBorder="0" applyAlignment="0" applyProtection="0"/>
    <xf numFmtId="44" fontId="14" fillId="0" borderId="0" applyFont="0" applyFill="0" applyBorder="0" applyAlignment="0" applyProtection="0"/>
    <xf numFmtId="44" fontId="4" fillId="0" borderId="0" applyFont="0" applyFill="0" applyBorder="0" applyAlignment="0" applyProtection="0"/>
    <xf numFmtId="44" fontId="56"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14" fontId="4" fillId="0" borderId="0" applyFont="0" applyFill="0" applyBorder="0" applyAlignment="0" applyProtection="0"/>
    <xf numFmtId="2" fontId="4" fillId="0" borderId="0" applyFont="0" applyFill="0" applyBorder="0" applyAlignment="0" applyProtection="0"/>
    <xf numFmtId="0" fontId="20" fillId="0" borderId="0" applyFont="0" applyFill="0" applyBorder="0" applyAlignment="0" applyProtection="0"/>
    <xf numFmtId="0" fontId="21" fillId="0" borderId="0" applyFont="0" applyFill="0" applyBorder="0" applyAlignment="0" applyProtection="0"/>
    <xf numFmtId="0" fontId="22" fillId="0" borderId="4"/>
    <xf numFmtId="0" fontId="23" fillId="0" borderId="0"/>
    <xf numFmtId="0" fontId="4" fillId="0" borderId="0"/>
    <xf numFmtId="0" fontId="14" fillId="0" borderId="0"/>
    <xf numFmtId="0" fontId="4" fillId="0" borderId="0"/>
    <xf numFmtId="0" fontId="4" fillId="0" borderId="0"/>
    <xf numFmtId="0" fontId="56" fillId="0" borderId="0"/>
    <xf numFmtId="0" fontId="4" fillId="0" borderId="0"/>
    <xf numFmtId="172" fontId="24" fillId="0" borderId="0" applyProtection="0"/>
    <xf numFmtId="0" fontId="24" fillId="0" borderId="0" applyProtection="0"/>
    <xf numFmtId="0" fontId="4" fillId="0" borderId="0"/>
    <xf numFmtId="172" fontId="24" fillId="0" borderId="0" applyProtection="0"/>
    <xf numFmtId="0" fontId="4" fillId="0" borderId="0"/>
    <xf numFmtId="9" fontId="4"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5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3" fontId="4" fillId="0" borderId="0">
      <alignment horizontal="left" vertical="top"/>
    </xf>
    <xf numFmtId="0" fontId="26" fillId="0" borderId="4">
      <alignment horizontal="center"/>
    </xf>
    <xf numFmtId="3" fontId="25" fillId="0" borderId="0" applyFont="0" applyFill="0" applyBorder="0" applyAlignment="0" applyProtection="0"/>
    <xf numFmtId="0" fontId="25" fillId="2" borderId="0" applyNumberFormat="0" applyFont="0" applyBorder="0" applyAlignment="0" applyProtection="0"/>
    <xf numFmtId="3" fontId="4" fillId="0" borderId="0">
      <alignment horizontal="right" vertical="top"/>
    </xf>
    <xf numFmtId="41" fontId="11" fillId="3" borderId="5" applyFill="0"/>
    <xf numFmtId="0" fontId="27" fillId="0" borderId="0">
      <alignment horizontal="left" indent="7"/>
    </xf>
    <xf numFmtId="41" fontId="11" fillId="0" borderId="5" applyFill="0">
      <alignment horizontal="left" indent="2"/>
    </xf>
    <xf numFmtId="172" fontId="28" fillId="0" borderId="6" applyFill="0">
      <alignment horizontal="right"/>
    </xf>
    <xf numFmtId="0" fontId="29" fillId="0" borderId="7" applyNumberFormat="0" applyFont="0" applyBorder="0">
      <alignment horizontal="right"/>
    </xf>
    <xf numFmtId="0" fontId="30" fillId="0" borderId="0" applyFill="0"/>
    <xf numFmtId="0" fontId="6" fillId="0" borderId="0" applyFill="0"/>
    <xf numFmtId="4" fontId="28" fillId="0" borderId="6" applyFill="0"/>
    <xf numFmtId="0" fontId="4" fillId="0" borderId="0" applyNumberFormat="0" applyFont="0" applyBorder="0" applyAlignment="0"/>
    <xf numFmtId="0" fontId="9" fillId="0" borderId="0" applyFill="0">
      <alignment horizontal="left" indent="1"/>
    </xf>
    <xf numFmtId="0" fontId="31" fillId="0" borderId="0" applyFill="0">
      <alignment horizontal="left" indent="1"/>
    </xf>
    <xf numFmtId="4" fontId="12" fillId="0" borderId="0" applyFill="0"/>
    <xf numFmtId="0" fontId="4" fillId="0" borderId="0" applyNumberFormat="0" applyFont="0" applyFill="0" applyBorder="0" applyAlignment="0"/>
    <xf numFmtId="0" fontId="9" fillId="0" borderId="0" applyFill="0">
      <alignment horizontal="left" indent="2"/>
    </xf>
    <xf numFmtId="0" fontId="6" fillId="0" borderId="0" applyFill="0">
      <alignment horizontal="left" indent="2"/>
    </xf>
    <xf numFmtId="4" fontId="12" fillId="0" borderId="0" applyFill="0"/>
    <xf numFmtId="0" fontId="4" fillId="0" borderId="0" applyNumberFormat="0" applyFont="0" applyBorder="0" applyAlignment="0"/>
    <xf numFmtId="0" fontId="32" fillId="0" borderId="0">
      <alignment horizontal="left" indent="3"/>
    </xf>
    <xf numFmtId="0" fontId="33" fillId="0" borderId="0" applyFill="0">
      <alignment horizontal="left" indent="3"/>
    </xf>
    <xf numFmtId="4" fontId="12" fillId="0" borderId="0" applyFill="0"/>
    <xf numFmtId="0" fontId="4" fillId="0" borderId="0" applyNumberFormat="0" applyFont="0" applyBorder="0" applyAlignment="0"/>
    <xf numFmtId="0" fontId="13" fillId="0" borderId="0">
      <alignment horizontal="left" indent="4"/>
    </xf>
    <xf numFmtId="0" fontId="14" fillId="0" borderId="0" applyFill="0">
      <alignment horizontal="left" indent="4"/>
    </xf>
    <xf numFmtId="4" fontId="15" fillId="0" borderId="0" applyFill="0"/>
    <xf numFmtId="0" fontId="4" fillId="0" borderId="0" applyNumberFormat="0" applyFont="0" applyBorder="0" applyAlignment="0"/>
    <xf numFmtId="0" fontId="16" fillId="0" borderId="0">
      <alignment horizontal="left" indent="5"/>
    </xf>
    <xf numFmtId="0" fontId="17" fillId="0" borderId="0" applyFill="0">
      <alignment horizontal="left" indent="5"/>
    </xf>
    <xf numFmtId="4" fontId="18" fillId="0" borderId="0" applyFill="0"/>
    <xf numFmtId="0" fontId="4" fillId="0" borderId="0" applyNumberFormat="0" applyFont="0" applyFill="0" applyBorder="0" applyAlignment="0"/>
    <xf numFmtId="0" fontId="19" fillId="0" borderId="0" applyFill="0">
      <alignment horizontal="left" indent="6"/>
    </xf>
    <xf numFmtId="0" fontId="15" fillId="0" borderId="0" applyFill="0">
      <alignment horizontal="left" indent="6"/>
    </xf>
    <xf numFmtId="0" fontId="3" fillId="4" borderId="0"/>
    <xf numFmtId="0" fontId="4" fillId="3" borderId="3" applyNumberFormat="0" applyFont="0" applyAlignment="0"/>
    <xf numFmtId="0" fontId="4" fillId="0" borderId="0" applyFont="0" applyFill="0" applyBorder="0" applyAlignment="0" applyProtection="0"/>
    <xf numFmtId="43" fontId="24" fillId="0" borderId="0" applyFont="0" applyFill="0" applyBorder="0" applyAlignment="0" applyProtection="0"/>
    <xf numFmtId="172" fontId="24" fillId="0" borderId="0" applyProtection="0"/>
    <xf numFmtId="0" fontId="89" fillId="0" borderId="0"/>
    <xf numFmtId="43" fontId="89" fillId="0" borderId="0" applyFont="0" applyFill="0" applyBorder="0" applyAlignment="0" applyProtection="0"/>
    <xf numFmtId="172" fontId="105" fillId="0" borderId="0" applyNumberFormat="0" applyFill="0" applyBorder="0" applyAlignment="0" applyProtection="0"/>
    <xf numFmtId="0" fontId="4" fillId="0" borderId="0" applyFill="0">
      <alignment horizontal="center" vertical="center" wrapText="1"/>
    </xf>
    <xf numFmtId="0" fontId="6" fillId="0" borderId="0" applyFont="0" applyFill="0" applyBorder="0" applyAlignment="0" applyProtection="0"/>
    <xf numFmtId="0" fontId="4" fillId="0" borderId="0" applyFill="0">
      <alignment horizontal="left" indent="4"/>
    </xf>
    <xf numFmtId="0" fontId="4" fillId="0" borderId="0"/>
    <xf numFmtId="43"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1647">
    <xf numFmtId="172" fontId="0" fillId="0" borderId="0" xfId="0" applyAlignment="1"/>
    <xf numFmtId="0" fontId="24" fillId="0" borderId="0" xfId="60" applyAlignment="1"/>
    <xf numFmtId="0" fontId="11" fillId="0" borderId="0" xfId="60" applyNumberFormat="1" applyFont="1" applyAlignment="1" applyProtection="1">
      <protection locked="0"/>
    </xf>
    <xf numFmtId="0" fontId="11" fillId="0" borderId="0" xfId="60" applyNumberFormat="1" applyFont="1" applyAlignment="1" applyProtection="1">
      <alignment horizontal="left"/>
      <protection locked="0"/>
    </xf>
    <xf numFmtId="0" fontId="11" fillId="0" borderId="0" xfId="60" applyNumberFormat="1" applyFont="1" applyAlignment="1" applyProtection="1">
      <alignment horizontal="center"/>
      <protection locked="0"/>
    </xf>
    <xf numFmtId="0" fontId="11" fillId="0" borderId="0" xfId="60" applyNumberFormat="1" applyFont="1" applyAlignment="1" applyProtection="1">
      <alignment horizontal="right"/>
      <protection locked="0"/>
    </xf>
    <xf numFmtId="0" fontId="24" fillId="0" borderId="0" xfId="60" applyNumberFormat="1" applyFont="1"/>
    <xf numFmtId="0" fontId="24" fillId="0" borderId="0" xfId="60" applyFont="1" applyAlignment="1"/>
    <xf numFmtId="0" fontId="11" fillId="0" borderId="0" xfId="60" applyNumberFormat="1" applyFont="1" applyProtection="1">
      <protection locked="0"/>
    </xf>
    <xf numFmtId="0" fontId="11" fillId="0" borderId="0" xfId="60" applyNumberFormat="1" applyFont="1" applyAlignment="1">
      <alignment horizontal="right"/>
    </xf>
    <xf numFmtId="0" fontId="11" fillId="0" borderId="0" xfId="60" applyNumberFormat="1" applyFont="1"/>
    <xf numFmtId="3" fontId="11" fillId="0" borderId="0" xfId="60" applyNumberFormat="1" applyFont="1" applyAlignment="1"/>
    <xf numFmtId="0" fontId="24" fillId="0" borderId="0" xfId="60" applyNumberFormat="1" applyAlignment="1" applyProtection="1">
      <alignment horizontal="center"/>
      <protection locked="0"/>
    </xf>
    <xf numFmtId="49" fontId="11" fillId="0" borderId="0" xfId="60" quotePrefix="1" applyNumberFormat="1" applyFont="1" applyAlignment="1">
      <alignment horizontal="center"/>
    </xf>
    <xf numFmtId="49" fontId="11" fillId="0" borderId="0" xfId="60" applyNumberFormat="1" applyFont="1"/>
    <xf numFmtId="0" fontId="24" fillId="0" borderId="4" xfId="60" applyNumberFormat="1" applyBorder="1" applyAlignment="1" applyProtection="1">
      <alignment horizontal="center"/>
      <protection locked="0"/>
    </xf>
    <xf numFmtId="0" fontId="11" fillId="0" borderId="4" xfId="60" applyNumberFormat="1" applyFont="1" applyBorder="1" applyAlignment="1" applyProtection="1">
      <alignment horizontal="center"/>
      <protection locked="0"/>
    </xf>
    <xf numFmtId="3" fontId="11" fillId="0" borderId="0" xfId="60" applyNumberFormat="1" applyFont="1"/>
    <xf numFmtId="0" fontId="11" fillId="0" borderId="0" xfId="60" applyNumberFormat="1" applyFont="1" applyAlignment="1"/>
    <xf numFmtId="3" fontId="11" fillId="0" borderId="0" xfId="60" applyNumberFormat="1" applyFont="1" applyFill="1" applyAlignment="1"/>
    <xf numFmtId="0" fontId="11" fillId="0" borderId="4" xfId="60" applyNumberFormat="1" applyFont="1" applyBorder="1" applyAlignment="1" applyProtection="1">
      <alignment horizontal="centerContinuous"/>
      <protection locked="0"/>
    </xf>
    <xf numFmtId="166" fontId="11" fillId="0" borderId="0" xfId="60" applyNumberFormat="1" applyFont="1" applyAlignment="1"/>
    <xf numFmtId="0" fontId="35" fillId="0" borderId="0" xfId="60" applyNumberFormat="1" applyFont="1" applyAlignment="1">
      <alignment horizontal="left"/>
    </xf>
    <xf numFmtId="3" fontId="11" fillId="0" borderId="0" xfId="60" applyNumberFormat="1" applyFont="1" applyFill="1" applyBorder="1"/>
    <xf numFmtId="3" fontId="11" fillId="0" borderId="4" xfId="60" applyNumberFormat="1" applyFont="1" applyBorder="1" applyAlignment="1"/>
    <xf numFmtId="3" fontId="11" fillId="0" borderId="0" xfId="60" applyNumberFormat="1" applyFont="1" applyAlignment="1">
      <alignment horizontal="fill"/>
    </xf>
    <xf numFmtId="0" fontId="11" fillId="0" borderId="0" xfId="60" applyFont="1" applyAlignment="1"/>
    <xf numFmtId="42" fontId="11" fillId="0" borderId="8" xfId="60" applyNumberFormat="1" applyFont="1" applyBorder="1" applyAlignment="1" applyProtection="1">
      <alignment horizontal="right"/>
      <protection locked="0"/>
    </xf>
    <xf numFmtId="0" fontId="11" fillId="0" borderId="0" xfId="60" applyNumberFormat="1" applyFont="1" applyFill="1" applyProtection="1">
      <protection locked="0"/>
    </xf>
    <xf numFmtId="0" fontId="11" fillId="0" borderId="0" xfId="60" applyNumberFormat="1" applyFont="1" applyAlignment="1">
      <alignment horizontal="left"/>
    </xf>
    <xf numFmtId="3" fontId="24" fillId="0" borderId="0" xfId="60" applyNumberFormat="1" applyFont="1" applyAlignment="1"/>
    <xf numFmtId="0" fontId="24" fillId="0" borderId="0" xfId="60" applyNumberFormat="1" applyFont="1" applyAlignment="1"/>
    <xf numFmtId="0" fontId="11" fillId="0" borderId="0" xfId="60" applyNumberFormat="1" applyFont="1" applyAlignment="1">
      <alignment horizontal="center"/>
    </xf>
    <xf numFmtId="49" fontId="11" fillId="0" borderId="0" xfId="60" applyNumberFormat="1" applyFont="1" applyAlignment="1">
      <alignment horizontal="left"/>
    </xf>
    <xf numFmtId="49" fontId="11" fillId="0" borderId="0" xfId="60" applyNumberFormat="1" applyFont="1" applyAlignment="1">
      <alignment horizontal="center"/>
    </xf>
    <xf numFmtId="3" fontId="6" fillId="0" borderId="0" xfId="60" applyNumberFormat="1" applyFont="1" applyAlignment="1">
      <alignment horizontal="center"/>
    </xf>
    <xf numFmtId="0" fontId="6" fillId="0" borderId="0" xfId="60" applyNumberFormat="1" applyFont="1" applyAlignment="1" applyProtection="1">
      <alignment horizontal="center"/>
      <protection locked="0"/>
    </xf>
    <xf numFmtId="0" fontId="6" fillId="0" borderId="0" xfId="60" applyFont="1" applyAlignment="1">
      <alignment horizontal="center"/>
    </xf>
    <xf numFmtId="3" fontId="6" fillId="0" borderId="0" xfId="60" applyNumberFormat="1" applyFont="1" applyAlignment="1"/>
    <xf numFmtId="0" fontId="33" fillId="0" borderId="0" xfId="60" applyNumberFormat="1" applyFont="1" applyAlignment="1" applyProtection="1">
      <alignment horizontal="center"/>
      <protection locked="0"/>
    </xf>
    <xf numFmtId="0" fontId="6" fillId="0" borderId="0" xfId="60" applyNumberFormat="1" applyFont="1" applyAlignment="1"/>
    <xf numFmtId="0" fontId="35" fillId="0" borderId="0" xfId="60" quotePrefix="1" applyNumberFormat="1" applyFont="1" applyAlignment="1">
      <alignment horizontal="left"/>
    </xf>
    <xf numFmtId="164" fontId="11" fillId="0" borderId="0" xfId="60" applyNumberFormat="1" applyFont="1" applyAlignment="1">
      <alignment horizontal="center"/>
    </xf>
    <xf numFmtId="165" fontId="11" fillId="0" borderId="0" xfId="60" applyNumberFormat="1" applyFont="1" applyFill="1" applyAlignment="1">
      <alignment horizontal="right"/>
    </xf>
    <xf numFmtId="0" fontId="34" fillId="0" borderId="0" xfId="60" quotePrefix="1" applyNumberFormat="1" applyFont="1" applyAlignment="1">
      <alignment horizontal="left"/>
    </xf>
    <xf numFmtId="0" fontId="24" fillId="0" borderId="0" xfId="60" applyNumberFormat="1" applyProtection="1">
      <protection locked="0"/>
    </xf>
    <xf numFmtId="0" fontId="36" fillId="0" borderId="0" xfId="60" applyNumberFormat="1" applyFont="1" applyAlignment="1">
      <alignment horizontal="center"/>
    </xf>
    <xf numFmtId="3" fontId="36" fillId="0" borderId="0" xfId="60" applyNumberFormat="1" applyFont="1" applyAlignment="1"/>
    <xf numFmtId="0" fontId="6" fillId="0" borderId="0" xfId="60" applyNumberFormat="1" applyFont="1" applyAlignment="1">
      <alignment horizontal="center"/>
    </xf>
    <xf numFmtId="3" fontId="35" fillId="0" borderId="0" xfId="60" quotePrefix="1" applyNumberFormat="1" applyFont="1" applyAlignment="1">
      <alignment horizontal="left"/>
    </xf>
    <xf numFmtId="0" fontId="11" fillId="0" borderId="0" xfId="60" applyNumberFormat="1" applyFont="1" applyFill="1" applyAlignment="1"/>
    <xf numFmtId="171" fontId="11" fillId="0" borderId="0" xfId="60" applyNumberFormat="1" applyFont="1" applyFill="1" applyAlignment="1">
      <alignment horizontal="left"/>
    </xf>
    <xf numFmtId="3" fontId="11" fillId="0" borderId="0" xfId="0" applyNumberFormat="1" applyFont="1" applyAlignment="1"/>
    <xf numFmtId="3" fontId="37" fillId="0" borderId="0" xfId="0" applyNumberFormat="1" applyFont="1" applyAlignment="1"/>
    <xf numFmtId="3" fontId="24" fillId="0" borderId="0" xfId="60" applyNumberFormat="1" applyFont="1" applyFill="1" applyAlignment="1"/>
    <xf numFmtId="166" fontId="11" fillId="0" borderId="0" xfId="60" applyNumberFormat="1" applyFont="1" applyAlignment="1">
      <alignment horizontal="center"/>
    </xf>
    <xf numFmtId="164" fontId="11" fillId="0" borderId="0" xfId="60" applyNumberFormat="1" applyFont="1" applyAlignment="1">
      <alignment horizontal="left"/>
    </xf>
    <xf numFmtId="10" fontId="11" fillId="0" borderId="0" xfId="60" applyNumberFormat="1" applyFont="1" applyAlignment="1">
      <alignment horizontal="left"/>
    </xf>
    <xf numFmtId="3" fontId="11" fillId="0" borderId="4" xfId="60" applyNumberFormat="1" applyFont="1" applyFill="1" applyBorder="1" applyAlignment="1"/>
    <xf numFmtId="164" fontId="11" fillId="0" borderId="0" xfId="60" applyNumberFormat="1" applyFont="1" applyAlignment="1" applyProtection="1">
      <alignment horizontal="left"/>
      <protection locked="0"/>
    </xf>
    <xf numFmtId="3" fontId="11" fillId="0" borderId="0" xfId="60" applyNumberFormat="1" applyFont="1" applyFill="1" applyAlignment="1">
      <alignment horizontal="right"/>
    </xf>
    <xf numFmtId="167" fontId="11" fillId="0" borderId="0" xfId="60" applyNumberFormat="1" applyFont="1" applyAlignment="1"/>
    <xf numFmtId="0" fontId="11" fillId="0" borderId="0" xfId="60" applyFont="1" applyFill="1" applyAlignment="1"/>
    <xf numFmtId="0" fontId="38" fillId="0" borderId="0" xfId="60" applyFont="1" applyAlignment="1"/>
    <xf numFmtId="0" fontId="34" fillId="0" borderId="0" xfId="60" applyFont="1" applyAlignment="1">
      <alignment horizontal="left" indent="1"/>
    </xf>
    <xf numFmtId="0" fontId="11" fillId="0" borderId="0" xfId="60" applyNumberFormat="1" applyFont="1" applyFill="1" applyAlignment="1" applyProtection="1">
      <protection locked="0"/>
    </xf>
    <xf numFmtId="0" fontId="11" fillId="0" borderId="0" xfId="60" applyNumberFormat="1" applyFont="1" applyFill="1"/>
    <xf numFmtId="0" fontId="24" fillId="0" borderId="0" xfId="60" applyFill="1" applyAlignment="1"/>
    <xf numFmtId="0" fontId="24" fillId="0" borderId="0" xfId="60" applyFill="1" applyAlignment="1">
      <alignment horizontal="right"/>
    </xf>
    <xf numFmtId="3" fontId="24" fillId="0" borderId="0" xfId="60" applyNumberFormat="1" applyFont="1" applyFill="1" applyAlignment="1">
      <alignment horizontal="right"/>
    </xf>
    <xf numFmtId="0" fontId="24" fillId="0" borderId="0" xfId="60" applyNumberFormat="1" applyFont="1" applyFill="1" applyAlignment="1">
      <alignment horizontal="right"/>
    </xf>
    <xf numFmtId="0" fontId="24" fillId="0" borderId="0" xfId="60" applyNumberFormat="1" applyFont="1" applyFill="1" applyAlignment="1"/>
    <xf numFmtId="0" fontId="24" fillId="0" borderId="0" xfId="60" applyFont="1" applyFill="1" applyAlignment="1"/>
    <xf numFmtId="0" fontId="11" fillId="0" borderId="4" xfId="60" applyNumberFormat="1" applyFont="1" applyFill="1" applyBorder="1" applyProtection="1">
      <protection locked="0"/>
    </xf>
    <xf numFmtId="0" fontId="11" fillId="0" borderId="4" xfId="60" applyNumberFormat="1" applyFont="1" applyFill="1" applyBorder="1"/>
    <xf numFmtId="3" fontId="11" fillId="0" borderId="0" xfId="60" applyNumberFormat="1" applyFont="1" applyFill="1" applyAlignment="1">
      <alignment horizontal="center"/>
    </xf>
    <xf numFmtId="49" fontId="11" fillId="0" borderId="0" xfId="60" applyNumberFormat="1" applyFont="1" applyFill="1"/>
    <xf numFmtId="49" fontId="11" fillId="0" borderId="0" xfId="60" applyNumberFormat="1" applyFont="1" applyFill="1" applyAlignment="1"/>
    <xf numFmtId="49" fontId="11" fillId="0" borderId="0" xfId="60" applyNumberFormat="1" applyFont="1" applyFill="1" applyAlignment="1">
      <alignment horizontal="center"/>
    </xf>
    <xf numFmtId="3" fontId="11" fillId="0" borderId="0" xfId="60" applyNumberFormat="1" applyFont="1" applyAlignment="1">
      <alignment horizontal="center"/>
    </xf>
    <xf numFmtId="3" fontId="24" fillId="0" borderId="0" xfId="60" applyNumberFormat="1" applyFill="1" applyAlignment="1"/>
    <xf numFmtId="3" fontId="11" fillId="0" borderId="4" xfId="60" applyNumberFormat="1" applyFont="1" applyBorder="1" applyAlignment="1">
      <alignment horizontal="center"/>
    </xf>
    <xf numFmtId="4" fontId="11" fillId="0" borderId="0" xfId="60" applyNumberFormat="1" applyFont="1" applyAlignment="1"/>
    <xf numFmtId="0" fontId="35" fillId="0" borderId="0" xfId="60" quotePrefix="1" applyNumberFormat="1" applyFont="1" applyFill="1" applyAlignment="1">
      <alignment horizontal="left"/>
    </xf>
    <xf numFmtId="0" fontId="24" fillId="0" borderId="0" xfId="60" applyNumberFormat="1" applyFont="1" applyFill="1"/>
    <xf numFmtId="0" fontId="24" fillId="0" borderId="4" xfId="60" applyNumberFormat="1" applyFill="1" applyBorder="1" applyAlignment="1" applyProtection="1">
      <alignment horizontal="center"/>
      <protection locked="0"/>
    </xf>
    <xf numFmtId="0" fontId="24" fillId="0" borderId="0" xfId="60" applyNumberFormat="1" applyFill="1" applyAlignment="1" applyProtection="1">
      <alignment horizontal="center"/>
      <protection locked="0"/>
    </xf>
    <xf numFmtId="168" fontId="11" fillId="0" borderId="0" xfId="60" applyNumberFormat="1" applyFont="1" applyAlignment="1"/>
    <xf numFmtId="3" fontId="11" fillId="0" borderId="0" xfId="60" quotePrefix="1" applyNumberFormat="1" applyFont="1" applyAlignment="1"/>
    <xf numFmtId="0" fontId="11" fillId="0" borderId="0" xfId="60" applyNumberFormat="1" applyFont="1" applyBorder="1" applyAlignment="1" applyProtection="1">
      <alignment horizontal="center"/>
      <protection locked="0"/>
    </xf>
    <xf numFmtId="0" fontId="24" fillId="0" borderId="0" xfId="60" applyFill="1" applyAlignment="1" applyProtection="1"/>
    <xf numFmtId="172" fontId="11" fillId="0" borderId="0" xfId="60" applyNumberFormat="1" applyFont="1" applyAlignment="1" applyProtection="1">
      <protection locked="0"/>
    </xf>
    <xf numFmtId="0" fontId="39" fillId="0" borderId="0" xfId="60" applyFont="1" applyAlignment="1"/>
    <xf numFmtId="3" fontId="24" fillId="0" borderId="0" xfId="60" applyNumberFormat="1" applyFont="1" applyFill="1" applyAlignment="1" applyProtection="1"/>
    <xf numFmtId="0" fontId="40" fillId="0" borderId="0" xfId="60" applyNumberFormat="1" applyFont="1" applyAlignment="1" applyProtection="1">
      <alignment horizontal="center"/>
      <protection locked="0"/>
    </xf>
    <xf numFmtId="169" fontId="24" fillId="0" borderId="0" xfId="60" applyNumberFormat="1" applyProtection="1">
      <protection locked="0"/>
    </xf>
    <xf numFmtId="0" fontId="39" fillId="0" borderId="0" xfId="60" applyNumberFormat="1" applyFont="1" applyAlignment="1" applyProtection="1">
      <alignment horizontal="center"/>
      <protection locked="0"/>
    </xf>
    <xf numFmtId="0" fontId="39" fillId="0" borderId="0" xfId="60" applyNumberFormat="1" applyFont="1" applyProtection="1">
      <protection locked="0"/>
    </xf>
    <xf numFmtId="0" fontId="39" fillId="0" borderId="0" xfId="60" applyNumberFormat="1" applyFont="1" applyAlignment="1" applyProtection="1">
      <protection locked="0"/>
    </xf>
    <xf numFmtId="3" fontId="39" fillId="0" borderId="0" xfId="60" applyNumberFormat="1" applyFont="1" applyAlignment="1"/>
    <xf numFmtId="0" fontId="41" fillId="0" borderId="0" xfId="60" applyNumberFormat="1" applyFont="1" applyProtection="1">
      <protection locked="0"/>
    </xf>
    <xf numFmtId="3" fontId="41" fillId="0" borderId="0" xfId="60" applyNumberFormat="1" applyFont="1" applyAlignment="1"/>
    <xf numFmtId="0" fontId="42" fillId="0" borderId="0" xfId="60" applyNumberFormat="1" applyFont="1" applyAlignment="1" applyProtection="1">
      <alignment horizontal="center"/>
      <protection locked="0"/>
    </xf>
    <xf numFmtId="0" fontId="39" fillId="0" borderId="4" xfId="60" applyNumberFormat="1" applyFont="1" applyBorder="1" applyAlignment="1" applyProtection="1">
      <alignment horizontal="center"/>
      <protection locked="0"/>
    </xf>
    <xf numFmtId="0" fontId="39" fillId="0" borderId="0" xfId="60" applyNumberFormat="1" applyFont="1" applyFill="1" applyProtection="1">
      <protection locked="0"/>
    </xf>
    <xf numFmtId="0" fontId="42" fillId="0" borderId="0" xfId="60" applyNumberFormat="1" applyFont="1" applyFill="1" applyAlignment="1" applyProtection="1">
      <alignment horizontal="center"/>
      <protection locked="0"/>
    </xf>
    <xf numFmtId="0" fontId="43" fillId="0" borderId="0" xfId="60" applyNumberFormat="1" applyFont="1" applyFill="1" applyAlignment="1" applyProtection="1">
      <alignment horizontal="left"/>
      <protection locked="0"/>
    </xf>
    <xf numFmtId="0" fontId="39" fillId="0" borderId="0" xfId="60" applyFont="1" applyAlignment="1">
      <alignment horizontal="center"/>
    </xf>
    <xf numFmtId="0" fontId="38" fillId="0" borderId="0" xfId="60" applyNumberFormat="1" applyFont="1" applyFill="1"/>
    <xf numFmtId="0" fontId="38" fillId="0" borderId="0" xfId="60" applyNumberFormat="1" applyFont="1"/>
    <xf numFmtId="0" fontId="44" fillId="0" borderId="0" xfId="60" quotePrefix="1" applyFont="1" applyAlignment="1">
      <alignment horizontal="left"/>
    </xf>
    <xf numFmtId="0" fontId="44" fillId="0" borderId="0" xfId="60" quotePrefix="1" applyNumberFormat="1" applyFont="1" applyAlignment="1">
      <alignment horizontal="left"/>
    </xf>
    <xf numFmtId="0" fontId="44" fillId="0" borderId="0" xfId="60" applyNumberFormat="1" applyFont="1" applyAlignment="1">
      <alignment horizontal="left"/>
    </xf>
    <xf numFmtId="0" fontId="11" fillId="0" borderId="0" xfId="60" quotePrefix="1" applyFont="1" applyAlignment="1">
      <alignment horizontal="left"/>
    </xf>
    <xf numFmtId="0" fontId="24" fillId="0" borderId="0" xfId="60" applyNumberFormat="1" applyFont="1" applyAlignment="1" applyProtection="1">
      <alignment horizontal="center"/>
      <protection locked="0"/>
    </xf>
    <xf numFmtId="0" fontId="11" fillId="0" borderId="0" xfId="60" quotePrefix="1" applyFont="1" applyAlignment="1">
      <alignment horizontal="left" indent="1"/>
    </xf>
    <xf numFmtId="0" fontId="11" fillId="0" borderId="0" xfId="60" quotePrefix="1" applyNumberFormat="1" applyFont="1" applyAlignment="1" applyProtection="1">
      <alignment horizontal="left"/>
      <protection locked="0"/>
    </xf>
    <xf numFmtId="0" fontId="24" fillId="0" borderId="0" xfId="60" applyNumberFormat="1" applyFont="1" applyProtection="1">
      <protection locked="0"/>
    </xf>
    <xf numFmtId="0" fontId="11" fillId="0" borderId="0" xfId="60" applyNumberFormat="1" applyFont="1" applyBorder="1" applyAlignment="1"/>
    <xf numFmtId="0" fontId="4" fillId="0" borderId="0" xfId="53"/>
    <xf numFmtId="0" fontId="4" fillId="0" borderId="0" xfId="53" applyFill="1" applyBorder="1"/>
    <xf numFmtId="0" fontId="4" fillId="0" borderId="0" xfId="53" applyAlignment="1">
      <alignment horizontal="center"/>
    </xf>
    <xf numFmtId="0" fontId="4" fillId="0" borderId="0" xfId="53" applyFill="1" applyBorder="1" applyAlignment="1">
      <alignment horizontal="center"/>
    </xf>
    <xf numFmtId="0" fontId="4" fillId="0" borderId="0" xfId="53" applyAlignment="1">
      <alignment horizontal="left"/>
    </xf>
    <xf numFmtId="173" fontId="11" fillId="0" borderId="0" xfId="32" applyNumberFormat="1" applyFont="1" applyFill="1" applyAlignment="1"/>
    <xf numFmtId="0" fontId="24" fillId="0" borderId="0" xfId="60" applyBorder="1" applyAlignment="1"/>
    <xf numFmtId="0" fontId="24" fillId="0" borderId="0" xfId="60" applyFont="1" applyBorder="1" applyAlignment="1"/>
    <xf numFmtId="3" fontId="11" fillId="0" borderId="0" xfId="60" applyNumberFormat="1" applyFont="1" applyBorder="1" applyAlignment="1"/>
    <xf numFmtId="3" fontId="11" fillId="0" borderId="0" xfId="60" applyNumberFormat="1" applyFont="1" applyFill="1" applyBorder="1" applyAlignment="1"/>
    <xf numFmtId="0" fontId="24" fillId="0" borderId="0" xfId="60" applyNumberFormat="1" applyFill="1" applyBorder="1" applyAlignment="1" applyProtection="1">
      <alignment horizontal="center"/>
      <protection locked="0"/>
    </xf>
    <xf numFmtId="0" fontId="24" fillId="0" borderId="0" xfId="60" applyFill="1" applyBorder="1" applyAlignment="1"/>
    <xf numFmtId="0" fontId="11" fillId="0" borderId="0" xfId="60" applyNumberFormat="1" applyFont="1" applyFill="1" applyBorder="1" applyAlignment="1"/>
    <xf numFmtId="0" fontId="11" fillId="0" borderId="0" xfId="60" applyNumberFormat="1" applyFont="1" applyFill="1" applyBorder="1"/>
    <xf numFmtId="0" fontId="24" fillId="0" borderId="0" xfId="60" applyNumberFormat="1" applyFont="1" applyFill="1" applyBorder="1"/>
    <xf numFmtId="0" fontId="24" fillId="0" borderId="0" xfId="60" applyFont="1" applyFill="1" applyBorder="1" applyAlignment="1"/>
    <xf numFmtId="3" fontId="45" fillId="0" borderId="0" xfId="60" applyNumberFormat="1" applyFont="1" applyFill="1" applyBorder="1" applyAlignment="1">
      <alignment horizontal="right"/>
    </xf>
    <xf numFmtId="3" fontId="24" fillId="0" borderId="0" xfId="60" applyNumberFormat="1" applyFont="1" applyBorder="1" applyAlignment="1"/>
    <xf numFmtId="49" fontId="11" fillId="0" borderId="0" xfId="60" quotePrefix="1" applyNumberFormat="1" applyFont="1" applyBorder="1" applyAlignment="1">
      <alignment horizontal="center"/>
    </xf>
    <xf numFmtId="0" fontId="11" fillId="0" borderId="0" xfId="60" applyNumberFormat="1" applyFont="1" applyBorder="1" applyAlignment="1">
      <alignment horizontal="center"/>
    </xf>
    <xf numFmtId="0" fontId="24" fillId="0" borderId="0" xfId="60" applyNumberFormat="1" applyFont="1" applyBorder="1" applyAlignment="1">
      <alignment horizontal="center"/>
    </xf>
    <xf numFmtId="3" fontId="44" fillId="0" borderId="0" xfId="60" quotePrefix="1" applyNumberFormat="1" applyFont="1" applyBorder="1" applyAlignment="1">
      <alignment horizontal="right"/>
    </xf>
    <xf numFmtId="0" fontId="45" fillId="0" borderId="0" xfId="60" applyFont="1" applyBorder="1" applyAlignment="1">
      <alignment horizontal="right"/>
    </xf>
    <xf numFmtId="3" fontId="11" fillId="0" borderId="0" xfId="60" applyNumberFormat="1" applyFont="1" applyBorder="1" applyAlignment="1">
      <alignment horizontal="right"/>
    </xf>
    <xf numFmtId="164" fontId="11" fillId="0" borderId="0" xfId="60" applyNumberFormat="1" applyFont="1" applyBorder="1" applyAlignment="1">
      <alignment horizontal="center"/>
    </xf>
    <xf numFmtId="3" fontId="35" fillId="0" borderId="0" xfId="60" applyNumberFormat="1" applyFont="1" applyBorder="1" applyAlignment="1"/>
    <xf numFmtId="3" fontId="44" fillId="0" borderId="0" xfId="60" applyNumberFormat="1" applyFont="1" applyBorder="1" applyAlignment="1">
      <alignment horizontal="right"/>
    </xf>
    <xf numFmtId="3" fontId="24" fillId="0" borderId="0" xfId="60" applyNumberFormat="1" applyFont="1" applyBorder="1" applyAlignment="1">
      <alignment horizontal="center"/>
    </xf>
    <xf numFmtId="49" fontId="11" fillId="0" borderId="0" xfId="60" quotePrefix="1" applyNumberFormat="1" applyFont="1" applyFill="1" applyBorder="1" applyAlignment="1">
      <alignment horizontal="center"/>
    </xf>
    <xf numFmtId="0" fontId="11" fillId="0" borderId="0" xfId="60" applyNumberFormat="1" applyFont="1" applyFill="1" applyBorder="1" applyAlignment="1" applyProtection="1">
      <alignment horizontal="center"/>
      <protection locked="0"/>
    </xf>
    <xf numFmtId="3" fontId="45" fillId="0" borderId="0" xfId="60" applyNumberFormat="1" applyFont="1" applyFill="1" applyBorder="1" applyAlignment="1"/>
    <xf numFmtId="164" fontId="11" fillId="0" borderId="0" xfId="60" applyNumberFormat="1" applyFont="1" applyFill="1" applyBorder="1" applyAlignment="1">
      <alignment horizontal="center"/>
    </xf>
    <xf numFmtId="3" fontId="44" fillId="0" borderId="0" xfId="60" applyNumberFormat="1" applyFont="1" applyFill="1" applyBorder="1" applyAlignment="1">
      <alignment horizontal="right"/>
    </xf>
    <xf numFmtId="0" fontId="6" fillId="0" borderId="0" xfId="60" applyNumberFormat="1" applyFont="1" applyBorder="1" applyAlignment="1" applyProtection="1">
      <alignment horizontal="center"/>
      <protection locked="0"/>
    </xf>
    <xf numFmtId="0" fontId="24" fillId="0" borderId="0" xfId="60" applyNumberFormat="1" applyBorder="1" applyProtection="1">
      <protection locked="0"/>
    </xf>
    <xf numFmtId="0" fontId="38" fillId="0" borderId="0" xfId="60" applyFont="1" applyFill="1" applyBorder="1" applyAlignment="1"/>
    <xf numFmtId="0" fontId="38" fillId="0" borderId="0" xfId="60" applyFont="1" applyBorder="1" applyAlignment="1"/>
    <xf numFmtId="42" fontId="11" fillId="0" borderId="0" xfId="60" applyNumberFormat="1" applyFont="1" applyFill="1" applyBorder="1"/>
    <xf numFmtId="42" fontId="11" fillId="0" borderId="0" xfId="60" applyNumberFormat="1" applyFont="1" applyFill="1" applyBorder="1" applyAlignment="1" applyProtection="1">
      <alignment horizontal="right"/>
      <protection locked="0"/>
    </xf>
    <xf numFmtId="3" fontId="44" fillId="0" borderId="0" xfId="60" applyNumberFormat="1" applyFont="1" applyFill="1" applyBorder="1" applyAlignment="1"/>
    <xf numFmtId="42" fontId="11" fillId="0" borderId="0" xfId="60" applyNumberFormat="1" applyFont="1" applyFill="1"/>
    <xf numFmtId="0" fontId="11" fillId="0" borderId="0" xfId="60" quotePrefix="1" applyNumberFormat="1" applyFont="1" applyFill="1" applyAlignment="1" applyProtection="1">
      <alignment horizontal="left"/>
      <protection locked="0"/>
    </xf>
    <xf numFmtId="173" fontId="11" fillId="0" borderId="0" xfId="32" applyNumberFormat="1" applyFont="1" applyFill="1" applyBorder="1" applyAlignment="1"/>
    <xf numFmtId="0" fontId="0" fillId="0" borderId="0" xfId="0" applyNumberFormat="1"/>
    <xf numFmtId="165" fontId="11" fillId="0" borderId="0" xfId="60" applyNumberFormat="1" applyFont="1" applyFill="1" applyBorder="1" applyAlignment="1"/>
    <xf numFmtId="0" fontId="4" fillId="5" borderId="0" xfId="53" applyFill="1" applyAlignment="1">
      <alignment horizontal="center"/>
    </xf>
    <xf numFmtId="173" fontId="48" fillId="0" borderId="0" xfId="32" applyNumberFormat="1" applyFont="1" applyFill="1" applyBorder="1"/>
    <xf numFmtId="0" fontId="53" fillId="0" borderId="9" xfId="60" applyNumberFormat="1" applyFont="1" applyBorder="1"/>
    <xf numFmtId="0" fontId="0" fillId="0" borderId="0" xfId="60" applyFont="1" applyFill="1" applyBorder="1" applyAlignment="1"/>
    <xf numFmtId="173" fontId="24" fillId="0" borderId="0" xfId="32" applyNumberFormat="1" applyFont="1" applyAlignment="1"/>
    <xf numFmtId="173" fontId="24" fillId="0" borderId="4" xfId="32" applyNumberFormat="1" applyFont="1" applyBorder="1" applyAlignment="1"/>
    <xf numFmtId="0" fontId="4" fillId="0" borderId="0" xfId="55"/>
    <xf numFmtId="0" fontId="4" fillId="0" borderId="0" xfId="55" applyFill="1"/>
    <xf numFmtId="3" fontId="11" fillId="0" borderId="0" xfId="55" applyNumberFormat="1" applyFont="1" applyFill="1" applyBorder="1" applyAlignment="1"/>
    <xf numFmtId="3" fontId="11" fillId="0" borderId="6" xfId="55" applyNumberFormat="1" applyFont="1" applyFill="1" applyBorder="1" applyAlignment="1"/>
    <xf numFmtId="173" fontId="11" fillId="0" borderId="0" xfId="32" applyNumberFormat="1" applyFont="1"/>
    <xf numFmtId="173" fontId="11" fillId="0" borderId="0" xfId="32" applyNumberFormat="1" applyFont="1" applyAlignment="1"/>
    <xf numFmtId="173" fontId="11" fillId="0" borderId="8" xfId="32" applyNumberFormat="1" applyFont="1" applyBorder="1" applyAlignment="1"/>
    <xf numFmtId="173" fontId="11" fillId="0" borderId="0" xfId="32" applyNumberFormat="1" applyFont="1" applyAlignment="1" applyProtection="1">
      <protection locked="0"/>
    </xf>
    <xf numFmtId="173" fontId="11" fillId="0" borderId="0" xfId="32" applyNumberFormat="1" applyFont="1" applyAlignment="1" applyProtection="1">
      <alignment horizontal="right"/>
      <protection locked="0"/>
    </xf>
    <xf numFmtId="173" fontId="11" fillId="0" borderId="0" xfId="32" applyNumberFormat="1" applyFont="1" applyAlignment="1">
      <alignment horizontal="right"/>
    </xf>
    <xf numFmtId="173" fontId="11" fillId="0" borderId="0" xfId="32" applyNumberFormat="1" applyFont="1" applyProtection="1">
      <protection locked="0"/>
    </xf>
    <xf numFmtId="173" fontId="11" fillId="0" borderId="0" xfId="32" applyNumberFormat="1" applyFont="1" applyAlignment="1">
      <alignment horizontal="center"/>
    </xf>
    <xf numFmtId="173" fontId="24" fillId="0" borderId="0" xfId="32" applyNumberFormat="1" applyFont="1" applyProtection="1">
      <protection locked="0"/>
    </xf>
    <xf numFmtId="173" fontId="6" fillId="0" borderId="0" xfId="32" applyNumberFormat="1" applyFont="1" applyAlignment="1" applyProtection="1">
      <alignment horizontal="center"/>
      <protection locked="0"/>
    </xf>
    <xf numFmtId="173" fontId="33" fillId="0" borderId="0" xfId="32" applyNumberFormat="1" applyFont="1" applyAlignment="1" applyProtection="1">
      <alignment horizontal="center"/>
      <protection locked="0"/>
    </xf>
    <xf numFmtId="173" fontId="11" fillId="0" borderId="0" xfId="32" applyNumberFormat="1" applyFont="1" applyFill="1" applyAlignment="1">
      <alignment horizontal="right"/>
    </xf>
    <xf numFmtId="173" fontId="11" fillId="6" borderId="0" xfId="32" applyNumberFormat="1" applyFont="1" applyFill="1" applyAlignment="1"/>
    <xf numFmtId="0" fontId="29" fillId="0" borderId="10" xfId="55" applyFont="1" applyFill="1" applyBorder="1" applyAlignment="1">
      <alignment horizontal="center"/>
    </xf>
    <xf numFmtId="0" fontId="4" fillId="0" borderId="0" xfId="55" applyFont="1" applyFill="1"/>
    <xf numFmtId="173" fontId="4" fillId="6" borderId="9" xfId="35" applyNumberFormat="1" applyFont="1" applyFill="1" applyBorder="1" applyAlignment="1">
      <alignment horizontal="right"/>
    </xf>
    <xf numFmtId="173" fontId="4" fillId="6" borderId="11" xfId="35" applyNumberFormat="1" applyFont="1" applyFill="1" applyBorder="1" applyAlignment="1">
      <alignment horizontal="right"/>
    </xf>
    <xf numFmtId="173" fontId="0" fillId="0" borderId="0" xfId="35" applyNumberFormat="1" applyFont="1" applyAlignment="1"/>
    <xf numFmtId="0" fontId="48" fillId="0" borderId="0" xfId="55" applyFont="1"/>
    <xf numFmtId="173" fontId="48" fillId="0" borderId="0" xfId="35" applyNumberFormat="1" applyFont="1" applyAlignment="1"/>
    <xf numFmtId="173" fontId="24" fillId="5" borderId="0" xfId="35" applyNumberFormat="1" applyFont="1" applyFill="1" applyAlignment="1"/>
    <xf numFmtId="0" fontId="52" fillId="0" borderId="0" xfId="55" applyFont="1"/>
    <xf numFmtId="173" fontId="4" fillId="0" borderId="0" xfId="35" applyNumberFormat="1" applyFont="1" applyFill="1" applyBorder="1" applyAlignment="1"/>
    <xf numFmtId="173" fontId="4" fillId="0" borderId="0" xfId="55" applyNumberFormat="1" applyFont="1" applyFill="1"/>
    <xf numFmtId="173" fontId="4" fillId="0" borderId="0" xfId="35" applyNumberFormat="1" applyFill="1" applyAlignment="1"/>
    <xf numFmtId="0" fontId="4" fillId="0" borderId="0" xfId="55" applyFont="1"/>
    <xf numFmtId="173" fontId="4" fillId="0" borderId="0" xfId="35" applyNumberFormat="1" applyAlignment="1"/>
    <xf numFmtId="0" fontId="4" fillId="0" borderId="0" xfId="55" applyAlignment="1"/>
    <xf numFmtId="173" fontId="4" fillId="0" borderId="0" xfId="35" applyNumberFormat="1" applyFont="1" applyFill="1" applyBorder="1"/>
    <xf numFmtId="0" fontId="4" fillId="0" borderId="0" xfId="55" applyFont="1" applyAlignment="1">
      <alignment horizontal="center"/>
    </xf>
    <xf numFmtId="0" fontId="4" fillId="0" borderId="12" xfId="55" applyFont="1" applyBorder="1"/>
    <xf numFmtId="0" fontId="4" fillId="0" borderId="4" xfId="55" applyFont="1" applyBorder="1"/>
    <xf numFmtId="0" fontId="4" fillId="0" borderId="13" xfId="55" applyFont="1" applyBorder="1" applyAlignment="1">
      <alignment horizontal="center"/>
    </xf>
    <xf numFmtId="0" fontId="4" fillId="0" borderId="9" xfId="55" applyFont="1" applyBorder="1"/>
    <xf numFmtId="0" fontId="4" fillId="0" borderId="0" xfId="55" applyFont="1" applyBorder="1"/>
    <xf numFmtId="0" fontId="4" fillId="0" borderId="10" xfId="55" applyFont="1" applyBorder="1" applyAlignment="1">
      <alignment horizontal="center"/>
    </xf>
    <xf numFmtId="0" fontId="4" fillId="0" borderId="0" xfId="55" applyFont="1" applyBorder="1" applyAlignment="1">
      <alignment horizontal="center"/>
    </xf>
    <xf numFmtId="0" fontId="4" fillId="0" borderId="0" xfId="55" applyNumberFormat="1" applyFont="1" applyFill="1" applyBorder="1" applyAlignment="1"/>
    <xf numFmtId="0" fontId="4" fillId="0" borderId="0" xfId="55" applyFont="1" applyFill="1" applyBorder="1" applyAlignment="1">
      <alignment horizontal="center" wrapText="1"/>
    </xf>
    <xf numFmtId="0" fontId="4" fillId="0" borderId="0" xfId="55" applyFont="1" applyBorder="1" applyAlignment="1"/>
    <xf numFmtId="3" fontId="4" fillId="0" borderId="0" xfId="55" applyNumberFormat="1" applyFont="1" applyBorder="1" applyAlignment="1">
      <alignment horizontal="center"/>
    </xf>
    <xf numFmtId="173" fontId="4" fillId="0" borderId="0" xfId="35" applyNumberFormat="1" applyFont="1" applyFill="1" applyBorder="1" applyAlignment="1">
      <alignment horizontal="right"/>
    </xf>
    <xf numFmtId="0" fontId="4" fillId="0" borderId="0" xfId="55" applyFont="1" applyBorder="1" applyAlignment="1">
      <alignment horizontal="right"/>
    </xf>
    <xf numFmtId="0" fontId="54" fillId="0" borderId="0" xfId="55" applyFont="1" applyBorder="1" applyAlignment="1">
      <alignment horizontal="left"/>
    </xf>
    <xf numFmtId="0" fontId="4" fillId="0" borderId="14" xfId="55" applyFont="1" applyBorder="1" applyAlignment="1">
      <alignment horizontal="center" wrapText="1"/>
    </xf>
    <xf numFmtId="0" fontId="4" fillId="0" borderId="15" xfId="55" applyFont="1" applyBorder="1" applyAlignment="1">
      <alignment horizontal="center" wrapText="1"/>
    </xf>
    <xf numFmtId="0" fontId="51" fillId="0" borderId="0" xfId="55" applyFont="1" applyFill="1" applyBorder="1" applyAlignment="1">
      <alignment horizontal="left"/>
    </xf>
    <xf numFmtId="0" fontId="4" fillId="0" borderId="4" xfId="55" applyFont="1" applyFill="1" applyBorder="1"/>
    <xf numFmtId="0" fontId="4" fillId="0" borderId="13" xfId="55" applyFont="1" applyFill="1" applyBorder="1"/>
    <xf numFmtId="0" fontId="4" fillId="0" borderId="6" xfId="55" applyNumberFormat="1" applyFont="1" applyFill="1" applyBorder="1" applyAlignment="1">
      <alignment horizontal="left"/>
    </xf>
    <xf numFmtId="173" fontId="4" fillId="6" borderId="0" xfId="35" applyNumberFormat="1" applyFont="1" applyFill="1" applyBorder="1" applyAlignment="1">
      <alignment horizontal="right"/>
    </xf>
    <xf numFmtId="0" fontId="4" fillId="0" borderId="0" xfId="55" applyFont="1" applyBorder="1" applyAlignment="1">
      <alignment horizontal="left"/>
    </xf>
    <xf numFmtId="0" fontId="4" fillId="0" borderId="0" xfId="55" applyNumberFormat="1" applyFont="1" applyFill="1" applyBorder="1" applyAlignment="1">
      <alignment horizontal="left"/>
    </xf>
    <xf numFmtId="173" fontId="4" fillId="0" borderId="0" xfId="55" applyNumberFormat="1" applyFont="1" applyBorder="1"/>
    <xf numFmtId="0" fontId="4" fillId="0" borderId="9" xfId="55" applyFont="1" applyFill="1" applyBorder="1"/>
    <xf numFmtId="0" fontId="4" fillId="0" borderId="0" xfId="55" applyFont="1" applyFill="1" applyBorder="1"/>
    <xf numFmtId="0" fontId="4" fillId="0" borderId="0" xfId="55" applyFont="1" applyFill="1" applyBorder="1" applyAlignment="1">
      <alignment horizontal="center"/>
    </xf>
    <xf numFmtId="0" fontId="4" fillId="0" borderId="10" xfId="55" applyFont="1" applyFill="1" applyBorder="1" applyAlignment="1">
      <alignment horizontal="center"/>
    </xf>
    <xf numFmtId="0" fontId="4" fillId="0" borderId="0" xfId="55" applyFont="1" applyFill="1" applyBorder="1" applyAlignment="1"/>
    <xf numFmtId="173" fontId="4" fillId="0" borderId="0" xfId="35" applyNumberFormat="1" applyFont="1" applyFill="1" applyBorder="1" applyAlignment="1">
      <alignment horizontal="center"/>
    </xf>
    <xf numFmtId="0" fontId="4" fillId="0" borderId="0" xfId="55" applyNumberFormat="1" applyFont="1" applyFill="1" applyBorder="1" applyAlignment="1">
      <alignment horizontal="center"/>
    </xf>
    <xf numFmtId="0" fontId="4" fillId="0" borderId="10" xfId="55" applyNumberFormat="1" applyFont="1" applyFill="1" applyBorder="1" applyAlignment="1">
      <alignment horizontal="center"/>
    </xf>
    <xf numFmtId="0" fontId="51" fillId="7" borderId="15" xfId="55" applyFont="1" applyFill="1" applyBorder="1" applyAlignment="1">
      <alignment horizontal="center" wrapText="1"/>
    </xf>
    <xf numFmtId="173" fontId="29" fillId="0" borderId="0" xfId="35" applyNumberFormat="1" applyFont="1" applyBorder="1" applyAlignment="1"/>
    <xf numFmtId="173" fontId="4" fillId="0" borderId="0" xfId="35" applyNumberFormat="1" applyFont="1" applyBorder="1"/>
    <xf numFmtId="173" fontId="47" fillId="0" borderId="0" xfId="35" applyNumberFormat="1" applyFont="1" applyBorder="1" applyAlignment="1"/>
    <xf numFmtId="0" fontId="48" fillId="0" borderId="0" xfId="55" applyFont="1" applyBorder="1"/>
    <xf numFmtId="0" fontId="47" fillId="0" borderId="0" xfId="55" applyFont="1" applyBorder="1" applyAlignment="1"/>
    <xf numFmtId="173" fontId="4" fillId="0" borderId="4" xfId="35" applyNumberFormat="1" applyFont="1" applyFill="1" applyBorder="1"/>
    <xf numFmtId="0" fontId="4" fillId="0" borderId="4" xfId="55" applyNumberFormat="1" applyFont="1" applyFill="1" applyBorder="1" applyAlignment="1">
      <alignment horizontal="center"/>
    </xf>
    <xf numFmtId="0" fontId="4" fillId="0" borderId="13" xfId="55" applyNumberFormat="1" applyFont="1" applyFill="1" applyBorder="1" applyAlignment="1">
      <alignment horizontal="center"/>
    </xf>
    <xf numFmtId="0" fontId="4" fillId="0" borderId="9" xfId="55" applyFont="1" applyFill="1" applyBorder="1" applyAlignment="1">
      <alignment horizontal="center"/>
    </xf>
    <xf numFmtId="0" fontId="4" fillId="0" borderId="0" xfId="55" applyFont="1" applyFill="1" applyBorder="1" applyAlignment="1">
      <alignment horizontal="left"/>
    </xf>
    <xf numFmtId="173" fontId="4" fillId="0" borderId="0" xfId="35" applyNumberFormat="1" applyFont="1" applyFill="1" applyBorder="1" applyAlignment="1">
      <alignment horizontal="left"/>
    </xf>
    <xf numFmtId="173" fontId="4" fillId="0" borderId="0" xfId="55" applyNumberFormat="1" applyFont="1" applyFill="1" applyBorder="1" applyAlignment="1">
      <alignment horizontal="left"/>
    </xf>
    <xf numFmtId="0" fontId="48" fillId="0" borderId="0" xfId="55" applyFont="1" applyFill="1" applyBorder="1"/>
    <xf numFmtId="164" fontId="4" fillId="0" borderId="0" xfId="66" applyNumberFormat="1" applyFont="1" applyFill="1" applyBorder="1" applyAlignment="1"/>
    <xf numFmtId="0" fontId="4" fillId="0" borderId="9" xfId="55" applyFont="1" applyFill="1" applyBorder="1" applyAlignment="1"/>
    <xf numFmtId="0" fontId="29" fillId="0" borderId="0" xfId="55" applyNumberFormat="1" applyFont="1" applyFill="1" applyBorder="1" applyAlignment="1">
      <alignment horizontal="center"/>
    </xf>
    <xf numFmtId="3" fontId="4" fillId="0" borderId="0" xfId="55" applyNumberFormat="1" applyFont="1" applyFill="1" applyBorder="1" applyAlignment="1"/>
    <xf numFmtId="0" fontId="29" fillId="0" borderId="0" xfId="55" applyFont="1" applyFill="1" applyBorder="1" applyAlignment="1">
      <alignment horizontal="left"/>
    </xf>
    <xf numFmtId="3" fontId="53" fillId="0" borderId="0" xfId="55" applyNumberFormat="1" applyFont="1" applyFill="1" applyBorder="1" applyAlignment="1">
      <alignment horizontal="center"/>
    </xf>
    <xf numFmtId="0" fontId="29" fillId="0" borderId="0" xfId="55" applyFont="1" applyFill="1" applyBorder="1" applyAlignment="1"/>
    <xf numFmtId="0" fontId="29" fillId="0" borderId="0" xfId="55" applyNumberFormat="1" applyFont="1" applyFill="1" applyBorder="1" applyAlignment="1">
      <alignment horizontal="left"/>
    </xf>
    <xf numFmtId="0" fontId="4" fillId="7" borderId="15" xfId="55" applyFont="1" applyFill="1" applyBorder="1"/>
    <xf numFmtId="0" fontId="51" fillId="7" borderId="16" xfId="55" applyFont="1" applyFill="1" applyBorder="1" applyAlignment="1">
      <alignment horizontal="left"/>
    </xf>
    <xf numFmtId="173" fontId="4" fillId="6" borderId="4" xfId="35" applyNumberFormat="1" applyFont="1" applyFill="1" applyBorder="1" applyAlignment="1">
      <alignment horizontal="right"/>
    </xf>
    <xf numFmtId="173" fontId="4" fillId="6" borderId="13" xfId="35" applyNumberFormat="1" applyFont="1" applyFill="1" applyBorder="1" applyAlignment="1">
      <alignment horizontal="right"/>
    </xf>
    <xf numFmtId="0" fontId="48" fillId="0" borderId="4" xfId="55" applyFont="1" applyBorder="1"/>
    <xf numFmtId="0" fontId="48" fillId="0" borderId="0" xfId="55" applyFont="1" applyBorder="1" applyAlignment="1"/>
    <xf numFmtId="173" fontId="4" fillId="6" borderId="10" xfId="35" applyNumberFormat="1" applyFont="1" applyFill="1" applyBorder="1" applyAlignment="1">
      <alignment horizontal="right"/>
    </xf>
    <xf numFmtId="0" fontId="4" fillId="0" borderId="0" xfId="55" applyFont="1" applyFill="1" applyAlignment="1">
      <alignment horizontal="center"/>
    </xf>
    <xf numFmtId="0" fontId="29" fillId="0" borderId="0" xfId="55" applyFont="1" applyBorder="1" applyAlignment="1">
      <alignment horizontal="left"/>
    </xf>
    <xf numFmtId="0" fontId="51" fillId="7" borderId="16" xfId="55" applyFont="1" applyFill="1" applyBorder="1" applyAlignment="1">
      <alignment horizontal="center" wrapText="1"/>
    </xf>
    <xf numFmtId="0" fontId="51" fillId="0" borderId="0" xfId="55" applyFont="1" applyBorder="1"/>
    <xf numFmtId="0" fontId="53" fillId="0" borderId="0" xfId="55" applyNumberFormat="1" applyFont="1" applyFill="1" applyBorder="1" applyAlignment="1">
      <alignment horizontal="center"/>
    </xf>
    <xf numFmtId="0" fontId="51" fillId="0" borderId="4" xfId="55" applyFont="1" applyBorder="1"/>
    <xf numFmtId="0" fontId="4" fillId="0" borderId="13" xfId="55" applyFont="1" applyBorder="1"/>
    <xf numFmtId="0" fontId="29" fillId="0" borderId="0" xfId="55" applyFont="1" applyFill="1" applyBorder="1" applyAlignment="1">
      <alignment horizontal="center"/>
    </xf>
    <xf numFmtId="0" fontId="4" fillId="0" borderId="10" xfId="55" applyFont="1" applyBorder="1"/>
    <xf numFmtId="3" fontId="29" fillId="0" borderId="0" xfId="55" applyNumberFormat="1" applyFont="1" applyBorder="1" applyAlignment="1"/>
    <xf numFmtId="3" fontId="29" fillId="0" borderId="0" xfId="55" applyNumberFormat="1" applyFont="1" applyBorder="1" applyAlignment="1">
      <alignment horizontal="center"/>
    </xf>
    <xf numFmtId="0" fontId="29" fillId="0" borderId="0" xfId="55" applyNumberFormat="1" applyFont="1" applyFill="1" applyBorder="1" applyAlignment="1"/>
    <xf numFmtId="0" fontId="29" fillId="0" borderId="0" xfId="55" applyNumberFormat="1" applyFont="1" applyBorder="1" applyAlignment="1">
      <alignment horizontal="left"/>
    </xf>
    <xf numFmtId="0" fontId="29" fillId="0" borderId="10" xfId="55" applyNumberFormat="1" applyFont="1" applyBorder="1" applyAlignment="1">
      <alignment horizontal="center"/>
    </xf>
    <xf numFmtId="0" fontId="53" fillId="0" borderId="4" xfId="55" applyNumberFormat="1" applyFont="1" applyBorder="1" applyAlignment="1">
      <alignment horizontal="center"/>
    </xf>
    <xf numFmtId="170" fontId="4" fillId="0" borderId="12" xfId="64" applyNumberFormat="1" applyFont="1" applyFill="1" applyBorder="1" applyAlignment="1">
      <alignment horizontal="center"/>
    </xf>
    <xf numFmtId="0" fontId="4" fillId="0" borderId="12" xfId="55" applyNumberFormat="1" applyFont="1" applyBorder="1" applyAlignment="1">
      <alignment horizontal="left"/>
    </xf>
    <xf numFmtId="172" fontId="4" fillId="0" borderId="4" xfId="55" applyNumberFormat="1" applyFont="1" applyBorder="1" applyAlignment="1"/>
    <xf numFmtId="0" fontId="4" fillId="0" borderId="4" xfId="55" applyNumberFormat="1" applyFont="1" applyBorder="1" applyAlignment="1">
      <alignment horizontal="center"/>
    </xf>
    <xf numFmtId="0" fontId="29" fillId="0" borderId="9" xfId="55" applyFont="1" applyFill="1" applyBorder="1" applyAlignment="1">
      <alignment horizontal="center"/>
    </xf>
    <xf numFmtId="0" fontId="29" fillId="6" borderId="0" xfId="55" applyFont="1" applyFill="1" applyBorder="1" applyAlignment="1">
      <alignment horizontal="center"/>
    </xf>
    <xf numFmtId="3" fontId="4" fillId="0" borderId="9" xfId="55" applyNumberFormat="1" applyFont="1" applyBorder="1" applyAlignment="1"/>
    <xf numFmtId="164" fontId="29" fillId="0" borderId="0" xfId="55" applyNumberFormat="1" applyFont="1" applyBorder="1" applyAlignment="1">
      <alignment horizontal="left"/>
    </xf>
    <xf numFmtId="0" fontId="4" fillId="0" borderId="10" xfId="55" applyNumberFormat="1" applyFont="1" applyBorder="1" applyAlignment="1">
      <alignment horizontal="center"/>
    </xf>
    <xf numFmtId="0" fontId="4" fillId="0" borderId="4" xfId="55" applyNumberFormat="1" applyFont="1" applyFill="1" applyBorder="1" applyAlignment="1">
      <alignment horizontal="left"/>
    </xf>
    <xf numFmtId="0" fontId="53" fillId="0" borderId="4" xfId="55" applyNumberFormat="1" applyFont="1" applyFill="1" applyBorder="1" applyAlignment="1">
      <alignment horizontal="center"/>
    </xf>
    <xf numFmtId="3" fontId="53" fillId="0" borderId="0" xfId="55" applyNumberFormat="1" applyFont="1" applyBorder="1" applyAlignment="1">
      <alignment horizontal="center"/>
    </xf>
    <xf numFmtId="0" fontId="4" fillId="0" borderId="12" xfId="55" applyNumberFormat="1" applyFont="1" applyFill="1" applyBorder="1" applyAlignment="1">
      <alignment horizontal="left"/>
    </xf>
    <xf numFmtId="3" fontId="4" fillId="0" borderId="0" xfId="55" applyNumberFormat="1" applyFont="1" applyFill="1" applyBorder="1" applyAlignment="1">
      <alignment horizontal="center"/>
    </xf>
    <xf numFmtId="0" fontId="53" fillId="0" borderId="0" xfId="55" applyFont="1" applyFill="1" applyBorder="1" applyAlignment="1"/>
    <xf numFmtId="173" fontId="29" fillId="0" borderId="4" xfId="35" applyNumberFormat="1" applyFont="1" applyFill="1" applyBorder="1"/>
    <xf numFmtId="0" fontId="4" fillId="0" borderId="9" xfId="55" applyFont="1" applyBorder="1" applyAlignment="1">
      <alignment horizontal="center" wrapText="1"/>
    </xf>
    <xf numFmtId="0" fontId="4" fillId="0" borderId="0" xfId="55" applyFont="1" applyBorder="1" applyAlignment="1">
      <alignment horizontal="center" wrapText="1"/>
    </xf>
    <xf numFmtId="0" fontId="51" fillId="0" borderId="0" xfId="55" applyFont="1" applyFill="1" applyBorder="1" applyAlignment="1">
      <alignment horizontal="center" wrapText="1"/>
    </xf>
    <xf numFmtId="173" fontId="29" fillId="0" borderId="0" xfId="35" applyNumberFormat="1" applyFont="1" applyFill="1" applyBorder="1"/>
    <xf numFmtId="0" fontId="51" fillId="0" borderId="0" xfId="55" applyFont="1" applyFill="1" applyBorder="1" applyAlignment="1">
      <alignment horizontal="center"/>
    </xf>
    <xf numFmtId="0" fontId="51" fillId="0" borderId="10" xfId="55" applyFont="1" applyFill="1" applyBorder="1" applyAlignment="1">
      <alignment horizontal="center"/>
    </xf>
    <xf numFmtId="173" fontId="4" fillId="0" borderId="4" xfId="35" applyNumberFormat="1" applyFont="1" applyFill="1" applyBorder="1" applyAlignment="1">
      <alignment horizontal="center"/>
    </xf>
    <xf numFmtId="173" fontId="4" fillId="0" borderId="10" xfId="35" applyNumberFormat="1" applyFont="1" applyFill="1" applyBorder="1"/>
    <xf numFmtId="3" fontId="4" fillId="0" borderId="0" xfId="60" applyNumberFormat="1" applyFont="1" applyBorder="1" applyAlignment="1">
      <alignment horizontal="right"/>
    </xf>
    <xf numFmtId="3" fontId="4" fillId="0" borderId="0" xfId="60" applyNumberFormat="1" applyFont="1" applyBorder="1" applyAlignment="1"/>
    <xf numFmtId="165" fontId="4" fillId="0" borderId="0" xfId="60" applyNumberFormat="1" applyFont="1" applyBorder="1" applyAlignment="1"/>
    <xf numFmtId="3" fontId="4" fillId="0" borderId="10" xfId="60" applyNumberFormat="1" applyFont="1" applyFill="1" applyBorder="1" applyAlignment="1"/>
    <xf numFmtId="3" fontId="4" fillId="0" borderId="0" xfId="60" applyNumberFormat="1" applyFont="1" applyFill="1" applyBorder="1" applyAlignment="1"/>
    <xf numFmtId="0" fontId="4" fillId="0" borderId="0" xfId="60" applyFont="1" applyFill="1" applyBorder="1" applyAlignment="1"/>
    <xf numFmtId="0" fontId="4" fillId="0" borderId="0" xfId="60" applyFont="1" applyBorder="1" applyAlignment="1"/>
    <xf numFmtId="0" fontId="4" fillId="0" borderId="10" xfId="60" applyNumberFormat="1" applyFont="1" applyBorder="1" applyAlignment="1" applyProtection="1">
      <alignment horizontal="center"/>
      <protection locked="0"/>
    </xf>
    <xf numFmtId="165" fontId="4" fillId="0" borderId="0" xfId="60" applyNumberFormat="1" applyFont="1" applyFill="1" applyBorder="1" applyAlignment="1"/>
    <xf numFmtId="0" fontId="51" fillId="0" borderId="15" xfId="55" applyFont="1" applyFill="1" applyBorder="1" applyAlignment="1">
      <alignment horizontal="center" wrapText="1"/>
    </xf>
    <xf numFmtId="173" fontId="29" fillId="0" borderId="15" xfId="35" applyNumberFormat="1" applyFont="1" applyFill="1" applyBorder="1"/>
    <xf numFmtId="173" fontId="4" fillId="0" borderId="15" xfId="35" applyNumberFormat="1" applyFont="1" applyFill="1" applyBorder="1" applyAlignment="1">
      <alignment horizontal="center"/>
    </xf>
    <xf numFmtId="173" fontId="4" fillId="0" borderId="16" xfId="35" applyNumberFormat="1" applyFont="1" applyFill="1" applyBorder="1"/>
    <xf numFmtId="0" fontId="4" fillId="0" borderId="15" xfId="55" applyFont="1" applyBorder="1" applyAlignment="1">
      <alignment horizontal="center"/>
    </xf>
    <xf numFmtId="0" fontId="4" fillId="0" borderId="15" xfId="55" applyNumberFormat="1" applyFont="1" applyFill="1" applyBorder="1" applyAlignment="1">
      <alignment horizontal="center"/>
    </xf>
    <xf numFmtId="0" fontId="53" fillId="0" borderId="15" xfId="55" applyFont="1" applyFill="1" applyBorder="1" applyAlignment="1"/>
    <xf numFmtId="0" fontId="29" fillId="0" borderId="15" xfId="55" applyNumberFormat="1" applyFont="1" applyFill="1" applyBorder="1" applyAlignment="1">
      <alignment horizontal="left"/>
    </xf>
    <xf numFmtId="0" fontId="4" fillId="0" borderId="16" xfId="55" applyNumberFormat="1" applyFont="1" applyFill="1" applyBorder="1" applyAlignment="1">
      <alignment horizontal="center"/>
    </xf>
    <xf numFmtId="0" fontId="51" fillId="7" borderId="17" xfId="55" applyFont="1" applyFill="1" applyBorder="1" applyAlignment="1">
      <alignment horizontal="center" wrapText="1"/>
    </xf>
    <xf numFmtId="0" fontId="4" fillId="0" borderId="0" xfId="55" applyNumberFormat="1" applyFont="1" applyBorder="1" applyAlignment="1">
      <alignment horizontal="center"/>
    </xf>
    <xf numFmtId="0" fontId="4" fillId="0" borderId="4" xfId="55" applyFont="1" applyBorder="1" applyAlignment="1"/>
    <xf numFmtId="0" fontId="4" fillId="0" borderId="9" xfId="55" applyFont="1" applyBorder="1" applyAlignment="1"/>
    <xf numFmtId="0" fontId="13" fillId="0" borderId="0" xfId="55" applyFont="1" applyBorder="1" applyAlignment="1"/>
    <xf numFmtId="173" fontId="4" fillId="0" borderId="10" xfId="35" applyNumberFormat="1" applyFont="1" applyFill="1" applyBorder="1" applyAlignment="1">
      <alignment horizontal="right"/>
    </xf>
    <xf numFmtId="0" fontId="54" fillId="0" borderId="0" xfId="55" applyNumberFormat="1" applyFont="1" applyFill="1" applyBorder="1" applyAlignment="1">
      <alignment horizontal="left"/>
    </xf>
    <xf numFmtId="3" fontId="4" fillId="0" borderId="0" xfId="55" applyNumberFormat="1" applyFont="1" applyBorder="1" applyAlignment="1">
      <alignment horizontal="right"/>
    </xf>
    <xf numFmtId="173" fontId="4" fillId="0" borderId="0" xfId="35" applyNumberFormat="1" applyFont="1" applyBorder="1" applyAlignment="1"/>
    <xf numFmtId="173" fontId="4" fillId="0" borderId="9" xfId="35" applyNumberFormat="1" applyFont="1" applyBorder="1" applyAlignment="1">
      <alignment horizontal="right"/>
    </xf>
    <xf numFmtId="173" fontId="4" fillId="0" borderId="9" xfId="35" applyNumberFormat="1" applyFont="1" applyFill="1" applyBorder="1" applyAlignment="1">
      <alignment horizontal="right"/>
    </xf>
    <xf numFmtId="0" fontId="4" fillId="0" borderId="9" xfId="55" applyNumberFormat="1" applyFont="1" applyFill="1" applyBorder="1" applyAlignment="1">
      <alignment horizontal="left"/>
    </xf>
    <xf numFmtId="173" fontId="4" fillId="0" borderId="0" xfId="55" applyNumberFormat="1" applyFont="1" applyBorder="1" applyAlignment="1"/>
    <xf numFmtId="3" fontId="4" fillId="0" borderId="9" xfId="55" applyNumberFormat="1" applyFont="1" applyBorder="1" applyAlignment="1">
      <alignment horizontal="left"/>
    </xf>
    <xf numFmtId="0" fontId="4" fillId="0" borderId="9" xfId="55" applyFont="1" applyBorder="1" applyAlignment="1">
      <alignment horizontal="left"/>
    </xf>
    <xf numFmtId="0" fontId="4" fillId="0" borderId="9" xfId="55" applyFont="1" applyBorder="1" applyAlignment="1">
      <alignment horizontal="right"/>
    </xf>
    <xf numFmtId="0" fontId="11" fillId="6" borderId="0" xfId="60" quotePrefix="1" applyNumberFormat="1" applyFont="1" applyFill="1" applyAlignment="1" applyProtection="1">
      <alignment horizontal="right"/>
      <protection locked="0"/>
    </xf>
    <xf numFmtId="0" fontId="11" fillId="6" borderId="0" xfId="60" applyNumberFormat="1" applyFont="1" applyFill="1"/>
    <xf numFmtId="0" fontId="24" fillId="6" borderId="0" xfId="60" applyFill="1" applyAlignment="1"/>
    <xf numFmtId="172" fontId="6" fillId="0" borderId="0" xfId="0" applyFont="1" applyAlignment="1">
      <alignment horizontal="center"/>
    </xf>
    <xf numFmtId="0" fontId="24" fillId="0" borderId="0" xfId="60" applyFont="1" applyAlignment="1">
      <alignment horizontal="right"/>
    </xf>
    <xf numFmtId="172" fontId="58" fillId="0" borderId="0" xfId="0" applyFont="1"/>
    <xf numFmtId="172" fontId="0" fillId="0" borderId="0" xfId="0"/>
    <xf numFmtId="173" fontId="58" fillId="0" borderId="0" xfId="0" applyNumberFormat="1" applyFont="1" applyProtection="1">
      <protection locked="0"/>
    </xf>
    <xf numFmtId="173" fontId="0" fillId="0" borderId="0" xfId="0" applyNumberFormat="1"/>
    <xf numFmtId="178" fontId="0" fillId="0" borderId="0" xfId="0" applyNumberFormat="1"/>
    <xf numFmtId="174" fontId="0" fillId="0" borderId="0" xfId="41" applyNumberFormat="1" applyFont="1"/>
    <xf numFmtId="174" fontId="0" fillId="0" borderId="0" xfId="0" applyNumberFormat="1"/>
    <xf numFmtId="173" fontId="4" fillId="0" borderId="0" xfId="34" applyNumberFormat="1" applyFont="1" applyFill="1" applyBorder="1" applyAlignment="1">
      <alignment horizontal="center"/>
    </xf>
    <xf numFmtId="0" fontId="50" fillId="0" borderId="0" xfId="55" applyFont="1" applyBorder="1" applyAlignment="1"/>
    <xf numFmtId="0" fontId="46" fillId="0" borderId="0" xfId="55" applyFont="1" applyBorder="1"/>
    <xf numFmtId="172" fontId="11" fillId="0" borderId="0" xfId="0" applyFont="1" applyFill="1" applyProtection="1">
      <protection locked="0"/>
    </xf>
    <xf numFmtId="172" fontId="48" fillId="0" borderId="0" xfId="0" applyFont="1" applyFill="1" applyAlignment="1" applyProtection="1">
      <alignment horizontal="center"/>
      <protection locked="0"/>
    </xf>
    <xf numFmtId="173" fontId="48" fillId="0" borderId="0" xfId="0" applyNumberFormat="1" applyFont="1" applyFill="1" applyProtection="1">
      <protection locked="0"/>
    </xf>
    <xf numFmtId="172" fontId="47" fillId="0" borderId="0" xfId="0" applyFont="1" applyFill="1" applyAlignment="1" applyProtection="1">
      <alignment horizontal="center"/>
      <protection locked="0"/>
    </xf>
    <xf numFmtId="173" fontId="48" fillId="0" borderId="4" xfId="0" applyNumberFormat="1" applyFont="1" applyFill="1" applyBorder="1" applyProtection="1">
      <protection locked="0"/>
    </xf>
    <xf numFmtId="172" fontId="48" fillId="0" borderId="4" xfId="0" applyFont="1" applyFill="1" applyBorder="1" applyAlignment="1" applyProtection="1">
      <alignment horizontal="center"/>
      <protection locked="0"/>
    </xf>
    <xf numFmtId="172" fontId="11" fillId="0" borderId="4" xfId="0" applyFont="1" applyFill="1" applyBorder="1" applyProtection="1">
      <protection locked="0"/>
    </xf>
    <xf numFmtId="0" fontId="47" fillId="0" borderId="0" xfId="0" applyNumberFormat="1" applyFont="1" applyFill="1" applyAlignment="1" applyProtection="1">
      <alignment horizontal="left"/>
      <protection locked="0"/>
    </xf>
    <xf numFmtId="172" fontId="47" fillId="0" borderId="0" xfId="0" applyFont="1" applyFill="1" applyAlignment="1" applyProtection="1">
      <alignment horizontal="center" wrapText="1"/>
      <protection locked="0"/>
    </xf>
    <xf numFmtId="173" fontId="47" fillId="0" borderId="0" xfId="0" applyNumberFormat="1" applyFont="1" applyFill="1" applyAlignment="1" applyProtection="1">
      <alignment horizontal="center" wrapText="1"/>
      <protection locked="0"/>
    </xf>
    <xf numFmtId="173" fontId="47" fillId="0" borderId="0" xfId="0" applyNumberFormat="1" applyFont="1" applyFill="1" applyAlignment="1" applyProtection="1">
      <alignment horizontal="center"/>
      <protection locked="0"/>
    </xf>
    <xf numFmtId="178" fontId="48" fillId="0" borderId="0" xfId="64" applyNumberFormat="1" applyFont="1" applyFill="1" applyProtection="1">
      <protection locked="0"/>
    </xf>
    <xf numFmtId="173" fontId="48" fillId="0" borderId="0" xfId="0" applyNumberFormat="1" applyFont="1" applyFill="1" applyAlignment="1" applyProtection="1">
      <alignment horizontal="center"/>
      <protection locked="0"/>
    </xf>
    <xf numFmtId="173" fontId="48" fillId="0" borderId="6" xfId="32" applyNumberFormat="1" applyFont="1" applyFill="1" applyBorder="1" applyProtection="1">
      <protection locked="0"/>
    </xf>
    <xf numFmtId="172" fontId="0" fillId="0" borderId="0" xfId="0" applyFill="1"/>
    <xf numFmtId="0" fontId="4" fillId="0" borderId="0" xfId="53" applyFont="1"/>
    <xf numFmtId="172" fontId="58" fillId="0" borderId="0" xfId="0" applyFont="1" applyFill="1" applyProtection="1">
      <protection locked="0"/>
    </xf>
    <xf numFmtId="172" fontId="0" fillId="0" borderId="0" xfId="0" applyFill="1" applyProtection="1">
      <protection locked="0"/>
    </xf>
    <xf numFmtId="172" fontId="48" fillId="0" borderId="0" xfId="0" applyFont="1" applyFill="1" applyProtection="1">
      <protection locked="0"/>
    </xf>
    <xf numFmtId="172" fontId="48" fillId="0" borderId="24" xfId="0" applyFont="1" applyFill="1" applyBorder="1" applyAlignment="1" applyProtection="1">
      <alignment horizontal="center" wrapText="1"/>
      <protection locked="0"/>
    </xf>
    <xf numFmtId="172" fontId="48" fillId="0" borderId="25" xfId="0" applyFont="1" applyFill="1" applyBorder="1" applyAlignment="1" applyProtection="1">
      <alignment horizontal="center" wrapText="1"/>
      <protection locked="0"/>
    </xf>
    <xf numFmtId="172" fontId="48" fillId="0" borderId="25" xfId="0" applyFont="1" applyFill="1" applyBorder="1" applyProtection="1">
      <protection locked="0"/>
    </xf>
    <xf numFmtId="5" fontId="48" fillId="0" borderId="26" xfId="0" applyNumberFormat="1" applyFont="1" applyFill="1" applyBorder="1" applyAlignment="1" applyProtection="1">
      <alignment horizontal="center"/>
      <protection locked="0"/>
    </xf>
    <xf numFmtId="173" fontId="48" fillId="0" borderId="0" xfId="0" applyNumberFormat="1" applyFont="1" applyFill="1" applyAlignment="1" applyProtection="1">
      <alignment horizontal="left"/>
      <protection locked="0"/>
    </xf>
    <xf numFmtId="172" fontId="55" fillId="0" borderId="0" xfId="0" applyFont="1" applyFill="1" applyAlignment="1" applyProtection="1">
      <alignment horizontal="center"/>
      <protection locked="0"/>
    </xf>
    <xf numFmtId="173" fontId="48" fillId="0" borderId="0" xfId="32" applyNumberFormat="1" applyFont="1" applyFill="1" applyProtection="1">
      <protection locked="0"/>
    </xf>
    <xf numFmtId="178" fontId="48" fillId="0" borderId="0" xfId="0" applyNumberFormat="1" applyFont="1" applyFill="1" applyProtection="1">
      <protection locked="0"/>
    </xf>
    <xf numFmtId="173" fontId="47" fillId="0" borderId="0" xfId="32" applyNumberFormat="1" applyFont="1" applyFill="1" applyProtection="1">
      <protection locked="0"/>
    </xf>
    <xf numFmtId="172" fontId="58" fillId="0" borderId="0" xfId="0" applyFont="1" applyFill="1"/>
    <xf numFmtId="173" fontId="47" fillId="0" borderId="0" xfId="32" applyNumberFormat="1" applyFont="1" applyFill="1" applyAlignment="1" applyProtection="1">
      <alignment horizontal="center"/>
      <protection locked="0"/>
    </xf>
    <xf numFmtId="172" fontId="55" fillId="0" borderId="0" xfId="0" applyFont="1" applyFill="1" applyProtection="1">
      <protection locked="0"/>
    </xf>
    <xf numFmtId="173" fontId="47" fillId="0" borderId="0" xfId="0" applyNumberFormat="1" applyFont="1" applyFill="1" applyProtection="1">
      <protection locked="0"/>
    </xf>
    <xf numFmtId="174" fontId="58" fillId="0" borderId="0" xfId="41" applyNumberFormat="1" applyFont="1" applyFill="1"/>
    <xf numFmtId="0" fontId="6" fillId="0" borderId="0" xfId="55" applyFont="1" applyFill="1"/>
    <xf numFmtId="0" fontId="33" fillId="0" borderId="0" xfId="55" applyFont="1" applyFill="1" applyBorder="1"/>
    <xf numFmtId="0" fontId="4" fillId="0" borderId="0" xfId="60" applyNumberFormat="1" applyFont="1" applyFill="1" applyBorder="1" applyAlignment="1"/>
    <xf numFmtId="0" fontId="63" fillId="0" borderId="0" xfId="55" applyNumberFormat="1" applyFont="1" applyFill="1" applyBorder="1" applyAlignment="1">
      <alignment horizontal="left"/>
    </xf>
    <xf numFmtId="172" fontId="0" fillId="0" borderId="0" xfId="0" applyFill="1" applyBorder="1" applyAlignment="1"/>
    <xf numFmtId="172" fontId="14" fillId="0" borderId="0" xfId="0" applyFont="1" applyFill="1" applyBorder="1" applyAlignment="1"/>
    <xf numFmtId="0" fontId="14" fillId="0" borderId="0" xfId="55" applyFont="1" applyFill="1" applyBorder="1" applyAlignment="1"/>
    <xf numFmtId="3" fontId="14" fillId="0" borderId="0" xfId="55" applyNumberFormat="1" applyFont="1" applyFill="1" applyBorder="1" applyAlignment="1">
      <alignment horizontal="center"/>
    </xf>
    <xf numFmtId="0" fontId="14" fillId="0" borderId="0" xfId="55" applyFont="1" applyFill="1" applyBorder="1" applyAlignment="1">
      <alignment horizontal="center"/>
    </xf>
    <xf numFmtId="172" fontId="14" fillId="0" borderId="9" xfId="0" applyFont="1" applyFill="1" applyBorder="1" applyAlignment="1"/>
    <xf numFmtId="0" fontId="29" fillId="0" borderId="16" xfId="55" applyFont="1" applyFill="1" applyBorder="1" applyAlignment="1">
      <alignment horizontal="center" wrapText="1"/>
    </xf>
    <xf numFmtId="0" fontId="29" fillId="0" borderId="15" xfId="54" applyFont="1" applyFill="1" applyBorder="1" applyAlignment="1">
      <alignment horizontal="center" wrapText="1"/>
    </xf>
    <xf numFmtId="0" fontId="56" fillId="0" borderId="10" xfId="55" applyNumberFormat="1" applyFont="1" applyFill="1" applyBorder="1" applyAlignment="1">
      <alignment horizontal="center"/>
    </xf>
    <xf numFmtId="0" fontId="56" fillId="0" borderId="0" xfId="55" applyFont="1" applyFill="1" applyBorder="1"/>
    <xf numFmtId="0" fontId="56" fillId="0" borderId="0" xfId="55" applyFont="1" applyFill="1" applyBorder="1" applyAlignment="1"/>
    <xf numFmtId="3" fontId="56" fillId="0" borderId="0" xfId="55" applyNumberFormat="1" applyFont="1" applyFill="1" applyBorder="1" applyAlignment="1">
      <alignment horizontal="center"/>
    </xf>
    <xf numFmtId="0" fontId="56" fillId="0" borderId="10" xfId="55" applyFont="1" applyFill="1" applyBorder="1"/>
    <xf numFmtId="0" fontId="56" fillId="0" borderId="9" xfId="55" applyFont="1" applyFill="1" applyBorder="1"/>
    <xf numFmtId="0" fontId="56" fillId="0" borderId="13" xfId="55" applyNumberFormat="1" applyFont="1" applyFill="1" applyBorder="1" applyAlignment="1">
      <alignment horizontal="center"/>
    </xf>
    <xf numFmtId="0" fontId="56" fillId="0" borderId="4" xfId="55" applyNumberFormat="1" applyFont="1" applyFill="1" applyBorder="1" applyAlignment="1">
      <alignment horizontal="right"/>
    </xf>
    <xf numFmtId="0" fontId="56" fillId="0" borderId="4" xfId="55" applyNumberFormat="1" applyFont="1" applyFill="1" applyBorder="1" applyAlignment="1">
      <alignment horizontal="left"/>
    </xf>
    <xf numFmtId="0" fontId="56" fillId="0" borderId="4" xfId="55" applyFont="1" applyFill="1" applyBorder="1" applyAlignment="1"/>
    <xf numFmtId="0" fontId="56" fillId="0" borderId="4" xfId="55" applyNumberFormat="1" applyFont="1" applyFill="1" applyBorder="1" applyAlignment="1">
      <alignment horizontal="center"/>
    </xf>
    <xf numFmtId="0" fontId="56" fillId="0" borderId="0" xfId="55" applyFont="1" applyFill="1"/>
    <xf numFmtId="173" fontId="56" fillId="0" borderId="4" xfId="55" applyNumberFormat="1" applyFont="1" applyFill="1" applyBorder="1" applyAlignment="1">
      <alignment horizontal="center"/>
    </xf>
    <xf numFmtId="173" fontId="24" fillId="0" borderId="0" xfId="32" applyNumberFormat="1" applyFont="1" applyFill="1" applyAlignment="1"/>
    <xf numFmtId="0" fontId="11" fillId="0" borderId="0" xfId="60" quotePrefix="1" applyNumberFormat="1" applyFont="1" applyFill="1" applyAlignment="1">
      <alignment horizontal="left"/>
    </xf>
    <xf numFmtId="0" fontId="39" fillId="0" borderId="0" xfId="60" applyNumberFormat="1" applyFont="1" applyFill="1" applyAlignment="1" applyProtection="1">
      <alignment horizontal="center"/>
      <protection locked="0"/>
    </xf>
    <xf numFmtId="0" fontId="14" fillId="0" borderId="0" xfId="55" applyNumberFormat="1" applyFont="1" applyFill="1" applyBorder="1" applyAlignment="1">
      <alignment horizontal="left"/>
    </xf>
    <xf numFmtId="0" fontId="11" fillId="0" borderId="6" xfId="60" applyNumberFormat="1" applyFont="1" applyBorder="1" applyAlignment="1"/>
    <xf numFmtId="3" fontId="11" fillId="0" borderId="6" xfId="60" applyNumberFormat="1" applyFont="1" applyFill="1" applyBorder="1" applyAlignment="1"/>
    <xf numFmtId="173" fontId="11" fillId="0" borderId="6" xfId="32" applyNumberFormat="1" applyFont="1" applyFill="1" applyBorder="1" applyAlignment="1"/>
    <xf numFmtId="3" fontId="11" fillId="0" borderId="6" xfId="60" applyNumberFormat="1" applyFont="1" applyBorder="1" applyAlignment="1"/>
    <xf numFmtId="173" fontId="11" fillId="0" borderId="6" xfId="32" applyNumberFormat="1" applyFont="1" applyBorder="1" applyAlignment="1"/>
    <xf numFmtId="0" fontId="0" fillId="0" borderId="6" xfId="60" applyFont="1" applyBorder="1" applyAlignment="1"/>
    <xf numFmtId="0" fontId="11" fillId="0" borderId="6" xfId="60" applyNumberFormat="1" applyFont="1" applyFill="1" applyBorder="1" applyAlignment="1"/>
    <xf numFmtId="173" fontId="24" fillId="0" borderId="6" xfId="32" applyNumberFormat="1" applyFont="1" applyBorder="1" applyAlignment="1"/>
    <xf numFmtId="0" fontId="24" fillId="0" borderId="6" xfId="60" applyBorder="1" applyAlignment="1"/>
    <xf numFmtId="10" fontId="11" fillId="0" borderId="6" xfId="60" applyNumberFormat="1" applyFont="1" applyBorder="1" applyAlignment="1">
      <alignment horizontal="left"/>
    </xf>
    <xf numFmtId="0" fontId="11" fillId="6" borderId="0" xfId="60" applyNumberFormat="1" applyFont="1" applyFill="1" applyAlignment="1">
      <alignment horizontal="left"/>
    </xf>
    <xf numFmtId="3" fontId="0" fillId="0" borderId="0" xfId="60" applyNumberFormat="1" applyFont="1" applyAlignment="1">
      <alignment horizontal="right"/>
    </xf>
    <xf numFmtId="43" fontId="14" fillId="0" borderId="0" xfId="55" applyNumberFormat="1" applyFont="1" applyFill="1" applyBorder="1" applyAlignment="1">
      <alignment horizontal="center"/>
    </xf>
    <xf numFmtId="173" fontId="4" fillId="6" borderId="0" xfId="32" applyNumberFormat="1" applyFont="1" applyFill="1" applyBorder="1"/>
    <xf numFmtId="0" fontId="54" fillId="0" borderId="15" xfId="55" applyFont="1" applyBorder="1" applyAlignment="1">
      <alignment horizontal="left"/>
    </xf>
    <xf numFmtId="0" fontId="4" fillId="0" borderId="9" xfId="55" applyFont="1" applyFill="1" applyBorder="1" applyAlignment="1">
      <alignment horizontal="left" wrapText="1"/>
    </xf>
    <xf numFmtId="0" fontId="4" fillId="0" borderId="12" xfId="55" applyFont="1" applyFill="1" applyBorder="1" applyAlignment="1">
      <alignment horizontal="left" wrapText="1"/>
    </xf>
    <xf numFmtId="173" fontId="11" fillId="0" borderId="0" xfId="32" applyNumberFormat="1" applyFont="1" applyFill="1"/>
    <xf numFmtId="0" fontId="4" fillId="6" borderId="0" xfId="55" applyFont="1" applyFill="1" applyBorder="1" applyAlignment="1">
      <alignment horizontal="center"/>
    </xf>
    <xf numFmtId="0" fontId="48" fillId="0" borderId="0" xfId="55" applyFont="1" applyFill="1" applyAlignment="1">
      <alignment vertical="top"/>
    </xf>
    <xf numFmtId="0" fontId="4" fillId="0" borderId="0" xfId="55" applyFill="1" applyAlignment="1">
      <alignment vertical="top"/>
    </xf>
    <xf numFmtId="179" fontId="11" fillId="0" borderId="0" xfId="32" applyNumberFormat="1" applyFont="1" applyFill="1" applyAlignment="1">
      <alignment horizontal="right"/>
    </xf>
    <xf numFmtId="10" fontId="11" fillId="0" borderId="0" xfId="64" applyNumberFormat="1" applyFont="1" applyBorder="1" applyAlignment="1"/>
    <xf numFmtId="172" fontId="48" fillId="6" borderId="0" xfId="0" applyFont="1" applyFill="1" applyProtection="1">
      <protection locked="0"/>
    </xf>
    <xf numFmtId="0" fontId="48" fillId="6" borderId="0" xfId="0" applyNumberFormat="1" applyFont="1" applyFill="1" applyAlignment="1" applyProtection="1">
      <alignment horizontal="center"/>
      <protection locked="0"/>
    </xf>
    <xf numFmtId="0" fontId="48" fillId="0" borderId="0" xfId="0" applyNumberFormat="1" applyFont="1" applyFill="1" applyAlignment="1" applyProtection="1">
      <alignment horizontal="center"/>
      <protection locked="0"/>
    </xf>
    <xf numFmtId="169" fontId="48" fillId="6" borderId="26" xfId="0" applyNumberFormat="1" applyFont="1" applyFill="1" applyBorder="1" applyAlignment="1" applyProtection="1">
      <alignment horizontal="center"/>
      <protection locked="0"/>
    </xf>
    <xf numFmtId="173" fontId="48" fillId="0" borderId="0" xfId="32" applyNumberFormat="1" applyFont="1" applyFill="1"/>
    <xf numFmtId="178" fontId="48" fillId="6" borderId="0" xfId="64" applyNumberFormat="1" applyFont="1" applyFill="1" applyProtection="1">
      <protection locked="0"/>
    </xf>
    <xf numFmtId="0" fontId="11" fillId="0" borderId="0" xfId="0" applyNumberFormat="1" applyFont="1" applyFill="1" applyBorder="1" applyAlignment="1"/>
    <xf numFmtId="0" fontId="64" fillId="0" borderId="0" xfId="0" applyNumberFormat="1" applyFont="1" applyFill="1" applyBorder="1" applyAlignment="1"/>
    <xf numFmtId="0" fontId="4" fillId="0" borderId="0" xfId="55" applyNumberFormat="1" applyFont="1" applyBorder="1" applyAlignment="1">
      <alignment horizontal="left"/>
    </xf>
    <xf numFmtId="164" fontId="4" fillId="6" borderId="0" xfId="66" applyNumberFormat="1" applyFont="1" applyFill="1" applyBorder="1" applyAlignment="1">
      <alignment horizontal="center"/>
    </xf>
    <xf numFmtId="9" fontId="4" fillId="6" borderId="0" xfId="66" applyFont="1" applyFill="1" applyBorder="1" applyAlignment="1">
      <alignment horizontal="center"/>
    </xf>
    <xf numFmtId="172" fontId="6" fillId="0" borderId="0" xfId="0" applyFont="1" applyFill="1" applyAlignment="1" applyProtection="1">
      <protection locked="0"/>
    </xf>
    <xf numFmtId="172" fontId="4" fillId="0" borderId="0" xfId="0" applyFont="1"/>
    <xf numFmtId="173" fontId="4" fillId="0" borderId="0" xfId="35" applyNumberFormat="1" applyFont="1" applyAlignment="1"/>
    <xf numFmtId="172" fontId="4" fillId="0" borderId="0" xfId="0" applyFont="1" applyBorder="1" applyAlignment="1">
      <alignment horizontal="centerContinuous"/>
    </xf>
    <xf numFmtId="0" fontId="4" fillId="0" borderId="10" xfId="55" applyFont="1" applyFill="1" applyBorder="1"/>
    <xf numFmtId="0" fontId="66" fillId="0" borderId="0" xfId="53" applyFont="1"/>
    <xf numFmtId="0" fontId="11" fillId="0" borderId="0" xfId="53" applyFont="1"/>
    <xf numFmtId="0" fontId="11" fillId="0" borderId="0" xfId="53" applyFont="1" applyFill="1"/>
    <xf numFmtId="0" fontId="11" fillId="0" borderId="0" xfId="53" applyFont="1" applyFill="1" applyAlignment="1"/>
    <xf numFmtId="0" fontId="11" fillId="0" borderId="0" xfId="53" applyFont="1" applyFill="1" applyAlignment="1">
      <alignment horizontal="center"/>
    </xf>
    <xf numFmtId="0" fontId="11" fillId="0" borderId="0" xfId="53" applyFont="1" applyBorder="1"/>
    <xf numFmtId="0" fontId="11" fillId="0" borderId="0" xfId="53" applyFont="1" applyBorder="1" applyAlignment="1"/>
    <xf numFmtId="0" fontId="11" fillId="0" borderId="0" xfId="53" applyFont="1" applyFill="1" applyBorder="1"/>
    <xf numFmtId="41" fontId="6" fillId="0" borderId="0" xfId="53" applyNumberFormat="1" applyFont="1" applyBorder="1" applyAlignment="1">
      <alignment horizontal="center"/>
    </xf>
    <xf numFmtId="0" fontId="11" fillId="0" borderId="0" xfId="53" applyFont="1" applyFill="1" applyBorder="1" applyAlignment="1">
      <alignment horizontal="left"/>
    </xf>
    <xf numFmtId="0" fontId="11" fillId="0" borderId="0" xfId="53" applyFont="1" applyAlignment="1">
      <alignment horizontal="left"/>
    </xf>
    <xf numFmtId="0" fontId="48" fillId="0" borderId="0" xfId="53" applyFont="1" applyFill="1" applyAlignment="1">
      <alignment horizontal="left"/>
    </xf>
    <xf numFmtId="0" fontId="48" fillId="0" borderId="0" xfId="53" applyFont="1" applyFill="1"/>
    <xf numFmtId="0" fontId="48" fillId="0" borderId="0" xfId="53" applyFont="1" applyFill="1" applyAlignment="1">
      <alignment horizontal="right"/>
    </xf>
    <xf numFmtId="37" fontId="48" fillId="0" borderId="0" xfId="53" applyNumberFormat="1" applyFont="1" applyFill="1"/>
    <xf numFmtId="37" fontId="48" fillId="0" borderId="0" xfId="53" applyNumberFormat="1" applyFont="1" applyFill="1" applyAlignment="1">
      <alignment horizontal="left"/>
    </xf>
    <xf numFmtId="43" fontId="48" fillId="0" borderId="0" xfId="53" applyNumberFormat="1" applyFont="1" applyFill="1"/>
    <xf numFmtId="0" fontId="48" fillId="6" borderId="30" xfId="53" applyFont="1" applyFill="1" applyBorder="1"/>
    <xf numFmtId="41" fontId="48" fillId="6" borderId="7" xfId="53" applyNumberFormat="1" applyFont="1" applyFill="1" applyBorder="1"/>
    <xf numFmtId="41" fontId="48" fillId="6" borderId="7" xfId="33" applyFont="1" applyFill="1" applyBorder="1"/>
    <xf numFmtId="0" fontId="48" fillId="6" borderId="31" xfId="53" applyFont="1" applyFill="1" applyBorder="1" applyAlignment="1">
      <alignment wrapText="1"/>
    </xf>
    <xf numFmtId="0" fontId="48" fillId="6" borderId="30" xfId="53" applyFont="1" applyFill="1" applyBorder="1" applyAlignment="1">
      <alignment wrapText="1"/>
    </xf>
    <xf numFmtId="0" fontId="48" fillId="6" borderId="7" xfId="53" applyFont="1" applyFill="1" applyBorder="1"/>
    <xf numFmtId="37" fontId="48" fillId="0" borderId="31" xfId="53" applyNumberFormat="1" applyFont="1" applyFill="1" applyBorder="1" applyAlignment="1">
      <alignment wrapText="1"/>
    </xf>
    <xf numFmtId="173" fontId="48" fillId="6" borderId="7" xfId="32" applyNumberFormat="1" applyFont="1" applyFill="1" applyBorder="1"/>
    <xf numFmtId="173" fontId="48" fillId="6" borderId="7" xfId="32" applyNumberFormat="1" applyFont="1" applyFill="1" applyBorder="1" applyAlignment="1">
      <alignment horizontal="right"/>
    </xf>
    <xf numFmtId="173" fontId="48" fillId="6" borderId="7" xfId="32" applyNumberFormat="1" applyFont="1" applyFill="1" applyBorder="1" applyAlignment="1">
      <alignment horizontal="center"/>
    </xf>
    <xf numFmtId="173" fontId="48" fillId="6" borderId="32" xfId="32" applyNumberFormat="1" applyFont="1" applyFill="1" applyBorder="1"/>
    <xf numFmtId="0" fontId="48" fillId="6" borderId="33" xfId="53" applyFont="1" applyFill="1" applyBorder="1" applyAlignment="1">
      <alignment wrapText="1"/>
    </xf>
    <xf numFmtId="0" fontId="48" fillId="0" borderId="0" xfId="53" applyFont="1" applyBorder="1"/>
    <xf numFmtId="0" fontId="48" fillId="0" borderId="0" xfId="53" applyFont="1" applyFill="1" applyBorder="1" applyAlignment="1">
      <alignment wrapText="1"/>
    </xf>
    <xf numFmtId="0" fontId="48" fillId="0" borderId="0" xfId="53" applyFont="1" applyBorder="1" applyAlignment="1">
      <alignment horizontal="left"/>
    </xf>
    <xf numFmtId="37" fontId="48" fillId="6" borderId="34" xfId="53" applyNumberFormat="1" applyFont="1" applyFill="1" applyBorder="1" applyAlignment="1">
      <alignment horizontal="center"/>
    </xf>
    <xf numFmtId="37" fontId="48" fillId="6" borderId="7" xfId="53" applyNumberFormat="1" applyFont="1" applyFill="1" applyBorder="1"/>
    <xf numFmtId="0" fontId="48" fillId="6" borderId="34" xfId="53" applyFont="1" applyFill="1" applyBorder="1" applyAlignment="1">
      <alignment horizontal="center"/>
    </xf>
    <xf numFmtId="173" fontId="48" fillId="0" borderId="7" xfId="32" applyNumberFormat="1" applyFont="1" applyFill="1" applyBorder="1"/>
    <xf numFmtId="0" fontId="48" fillId="0" borderId="0" xfId="53" applyFont="1" applyFill="1" applyBorder="1"/>
    <xf numFmtId="37" fontId="48" fillId="0" borderId="0" xfId="53" applyNumberFormat="1" applyFont="1" applyFill="1" applyBorder="1"/>
    <xf numFmtId="0" fontId="48" fillId="0" borderId="0" xfId="53" applyFont="1" applyFill="1" applyBorder="1" applyAlignment="1">
      <alignment horizontal="center"/>
    </xf>
    <xf numFmtId="37" fontId="48" fillId="0" borderId="0" xfId="53" applyNumberFormat="1" applyFont="1" applyFill="1" applyBorder="1" applyAlignment="1">
      <alignment horizontal="center"/>
    </xf>
    <xf numFmtId="173" fontId="48" fillId="6" borderId="32" xfId="32" applyNumberFormat="1" applyFont="1" applyFill="1" applyBorder="1" applyAlignment="1">
      <alignment horizontal="right"/>
    </xf>
    <xf numFmtId="173" fontId="48" fillId="0" borderId="0" xfId="53" applyNumberFormat="1"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Continuous"/>
    </xf>
    <xf numFmtId="0" fontId="48" fillId="0" borderId="0" xfId="53" applyFont="1" applyFill="1" applyBorder="1" applyAlignment="1">
      <alignment horizontal="left"/>
    </xf>
    <xf numFmtId="0" fontId="68" fillId="0" borderId="0" xfId="53" applyFont="1" applyFill="1" applyAlignment="1">
      <alignment horizontal="center"/>
    </xf>
    <xf numFmtId="0" fontId="48" fillId="0" borderId="0" xfId="53" applyFont="1" applyFill="1" applyAlignment="1">
      <alignment horizontal="center"/>
    </xf>
    <xf numFmtId="0" fontId="48" fillId="0" borderId="34" xfId="53" applyFont="1" applyBorder="1"/>
    <xf numFmtId="173" fontId="48" fillId="0" borderId="7" xfId="32" applyNumberFormat="1" applyFont="1" applyBorder="1"/>
    <xf numFmtId="0" fontId="48" fillId="0" borderId="35" xfId="53" applyFont="1" applyFill="1" applyBorder="1"/>
    <xf numFmtId="0" fontId="48" fillId="0" borderId="36" xfId="53" applyFont="1" applyFill="1" applyBorder="1"/>
    <xf numFmtId="0" fontId="48" fillId="0" borderId="37" xfId="53" applyFont="1" applyFill="1" applyBorder="1"/>
    <xf numFmtId="173" fontId="48" fillId="0" borderId="38" xfId="32" applyNumberFormat="1" applyFont="1" applyFill="1" applyBorder="1"/>
    <xf numFmtId="0" fontId="48" fillId="0" borderId="39" xfId="53" applyFont="1" applyFill="1" applyBorder="1" applyAlignment="1">
      <alignment wrapText="1"/>
    </xf>
    <xf numFmtId="37" fontId="48" fillId="0" borderId="0" xfId="53" applyNumberFormat="1" applyFont="1" applyFill="1" applyBorder="1" applyAlignment="1">
      <alignment wrapText="1"/>
    </xf>
    <xf numFmtId="0" fontId="48" fillId="0" borderId="30" xfId="53" applyFont="1" applyFill="1" applyBorder="1" applyAlignment="1"/>
    <xf numFmtId="0" fontId="48" fillId="0" borderId="30" xfId="53" applyFont="1" applyFill="1" applyBorder="1"/>
    <xf numFmtId="0" fontId="48" fillId="0" borderId="40" xfId="53" applyFont="1" applyFill="1" applyBorder="1"/>
    <xf numFmtId="0" fontId="48" fillId="0" borderId="34" xfId="53" applyFont="1" applyFill="1" applyBorder="1" applyAlignment="1"/>
    <xf numFmtId="0" fontId="48" fillId="0" borderId="34" xfId="53" applyFont="1" applyFill="1" applyBorder="1"/>
    <xf numFmtId="0" fontId="48" fillId="0" borderId="41" xfId="53" applyFont="1" applyFill="1" applyBorder="1"/>
    <xf numFmtId="173" fontId="48" fillId="0" borderId="38" xfId="32" applyNumberFormat="1" applyFont="1" applyFill="1" applyBorder="1" applyAlignment="1">
      <alignment horizontal="right"/>
    </xf>
    <xf numFmtId="0" fontId="46" fillId="0" borderId="0" xfId="53" applyFont="1" applyFill="1" applyBorder="1"/>
    <xf numFmtId="41" fontId="48" fillId="0" borderId="0" xfId="53" applyNumberFormat="1" applyFont="1" applyFill="1" applyBorder="1" applyAlignment="1">
      <alignment horizontal="center"/>
    </xf>
    <xf numFmtId="0" fontId="68" fillId="0" borderId="0" xfId="53" applyFont="1" applyFill="1" applyAlignment="1">
      <alignment horizontal="left"/>
    </xf>
    <xf numFmtId="0" fontId="68" fillId="0" borderId="0" xfId="53" applyFont="1" applyFill="1"/>
    <xf numFmtId="173" fontId="68" fillId="0" borderId="0" xfId="32" applyNumberFormat="1" applyFont="1" applyFill="1"/>
    <xf numFmtId="37" fontId="68" fillId="0" borderId="0" xfId="53" applyNumberFormat="1" applyFont="1" applyFill="1"/>
    <xf numFmtId="37" fontId="68" fillId="0" borderId="0" xfId="53" applyNumberFormat="1" applyFont="1" applyFill="1" applyAlignment="1">
      <alignment horizontal="left"/>
    </xf>
    <xf numFmtId="43" fontId="68" fillId="0" borderId="0" xfId="53" applyNumberFormat="1" applyFont="1" applyFill="1"/>
    <xf numFmtId="0" fontId="68" fillId="6" borderId="30" xfId="53" applyFont="1" applyFill="1" applyBorder="1"/>
    <xf numFmtId="41" fontId="68" fillId="6" borderId="7" xfId="53" applyNumberFormat="1" applyFont="1" applyFill="1" applyBorder="1"/>
    <xf numFmtId="41" fontId="68" fillId="6" borderId="7" xfId="33" applyFont="1" applyFill="1" applyBorder="1"/>
    <xf numFmtId="0" fontId="68" fillId="6" borderId="31" xfId="53" applyFont="1" applyFill="1" applyBorder="1" applyAlignment="1">
      <alignment wrapText="1"/>
    </xf>
    <xf numFmtId="0" fontId="68" fillId="6" borderId="30" xfId="53" applyFont="1" applyFill="1" applyBorder="1" applyAlignment="1">
      <alignment wrapText="1"/>
    </xf>
    <xf numFmtId="0" fontId="68" fillId="6" borderId="7" xfId="53" applyFont="1" applyFill="1" applyBorder="1"/>
    <xf numFmtId="37" fontId="68" fillId="0" borderId="31" xfId="53" applyNumberFormat="1" applyFont="1" applyFill="1" applyBorder="1" applyAlignment="1">
      <alignment wrapText="1"/>
    </xf>
    <xf numFmtId="173" fontId="68" fillId="6" borderId="7" xfId="32" applyNumberFormat="1" applyFont="1" applyFill="1" applyBorder="1"/>
    <xf numFmtId="173" fontId="68" fillId="6" borderId="7" xfId="32" applyNumberFormat="1" applyFont="1" applyFill="1" applyBorder="1" applyAlignment="1">
      <alignment horizontal="right"/>
    </xf>
    <xf numFmtId="173" fontId="68" fillId="6" borderId="7" xfId="32" applyNumberFormat="1" applyFont="1" applyFill="1" applyBorder="1" applyAlignment="1">
      <alignment horizontal="center"/>
    </xf>
    <xf numFmtId="173" fontId="68" fillId="6" borderId="32" xfId="32" applyNumberFormat="1" applyFont="1" applyFill="1" applyBorder="1"/>
    <xf numFmtId="0" fontId="68" fillId="6" borderId="33" xfId="53" applyFont="1" applyFill="1" applyBorder="1" applyAlignment="1">
      <alignment wrapText="1"/>
    </xf>
    <xf numFmtId="0" fontId="68" fillId="0" borderId="0" xfId="53" applyFont="1" applyBorder="1"/>
    <xf numFmtId="0" fontId="68" fillId="0" borderId="0" xfId="53" applyFont="1" applyFill="1" applyBorder="1" applyAlignment="1">
      <alignment wrapText="1"/>
    </xf>
    <xf numFmtId="0" fontId="68" fillId="0" borderId="0" xfId="53" applyFont="1" applyBorder="1" applyAlignment="1">
      <alignment horizontal="left"/>
    </xf>
    <xf numFmtId="37" fontId="68" fillId="6" borderId="34" xfId="53" applyNumberFormat="1" applyFont="1" applyFill="1" applyBorder="1" applyAlignment="1">
      <alignment horizontal="center"/>
    </xf>
    <xf numFmtId="37" fontId="68" fillId="6" borderId="7" xfId="53" applyNumberFormat="1" applyFont="1" applyFill="1" applyBorder="1"/>
    <xf numFmtId="0" fontId="68" fillId="6" borderId="34" xfId="53" applyFont="1" applyFill="1" applyBorder="1" applyAlignment="1">
      <alignment horizontal="center"/>
    </xf>
    <xf numFmtId="173" fontId="68" fillId="0" borderId="7" xfId="32" applyNumberFormat="1" applyFont="1" applyFill="1" applyBorder="1"/>
    <xf numFmtId="0" fontId="68" fillId="0" borderId="0" xfId="53" applyFont="1" applyFill="1" applyBorder="1"/>
    <xf numFmtId="37" fontId="68" fillId="0" borderId="0" xfId="53" applyNumberFormat="1" applyFont="1" applyFill="1" applyBorder="1"/>
    <xf numFmtId="0" fontId="68" fillId="0" borderId="0" xfId="53" applyFont="1" applyFill="1" applyBorder="1" applyAlignment="1">
      <alignment horizontal="center"/>
    </xf>
    <xf numFmtId="37" fontId="68" fillId="0" borderId="0" xfId="53" applyNumberFormat="1" applyFont="1" applyFill="1" applyBorder="1" applyAlignment="1">
      <alignment horizontal="center"/>
    </xf>
    <xf numFmtId="173" fontId="68" fillId="6" borderId="32" xfId="32" applyNumberFormat="1" applyFont="1" applyFill="1" applyBorder="1" applyAlignment="1">
      <alignment horizontal="right"/>
    </xf>
    <xf numFmtId="173" fontId="68" fillId="0" borderId="0" xfId="53" applyNumberFormat="1"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Continuous"/>
    </xf>
    <xf numFmtId="0" fontId="68" fillId="0" borderId="0" xfId="53" applyFont="1" applyFill="1" applyBorder="1" applyAlignment="1">
      <alignment horizontal="left"/>
    </xf>
    <xf numFmtId="173" fontId="68" fillId="0" borderId="0" xfId="32" applyNumberFormat="1" applyFont="1" applyFill="1" applyBorder="1"/>
    <xf numFmtId="0" fontId="68" fillId="0" borderId="34" xfId="53" applyFont="1" applyBorder="1"/>
    <xf numFmtId="173" fontId="68" fillId="0" borderId="7" xfId="32" applyNumberFormat="1" applyFont="1" applyBorder="1"/>
    <xf numFmtId="0" fontId="68" fillId="0" borderId="35" xfId="53" applyFont="1" applyFill="1" applyBorder="1"/>
    <xf numFmtId="0" fontId="68" fillId="0" borderId="36" xfId="53" applyFont="1" applyFill="1" applyBorder="1"/>
    <xf numFmtId="0" fontId="68" fillId="0" borderId="37" xfId="53" applyFont="1" applyFill="1" applyBorder="1"/>
    <xf numFmtId="173" fontId="68" fillId="0" borderId="38" xfId="32" applyNumberFormat="1" applyFont="1" applyFill="1" applyBorder="1"/>
    <xf numFmtId="0" fontId="68" fillId="0" borderId="39" xfId="53" applyFont="1" applyFill="1" applyBorder="1" applyAlignment="1">
      <alignment wrapText="1"/>
    </xf>
    <xf numFmtId="37" fontId="68" fillId="0" borderId="0" xfId="53" applyNumberFormat="1" applyFont="1" applyFill="1" applyBorder="1" applyAlignment="1">
      <alignment wrapText="1"/>
    </xf>
    <xf numFmtId="0" fontId="68" fillId="0" borderId="30" xfId="53" applyFont="1" applyFill="1" applyBorder="1" applyAlignment="1"/>
    <xf numFmtId="0" fontId="68" fillId="0" borderId="30" xfId="53" applyFont="1" applyFill="1" applyBorder="1"/>
    <xf numFmtId="0" fontId="68" fillId="0" borderId="40" xfId="53" applyFont="1" applyFill="1" applyBorder="1"/>
    <xf numFmtId="0" fontId="68" fillId="0" borderId="34" xfId="53" applyFont="1" applyFill="1" applyBorder="1" applyAlignment="1"/>
    <xf numFmtId="0" fontId="68" fillId="0" borderId="34" xfId="53" applyFont="1" applyFill="1" applyBorder="1"/>
    <xf numFmtId="0" fontId="68" fillId="0" borderId="41" xfId="53" applyFont="1" applyFill="1" applyBorder="1"/>
    <xf numFmtId="173" fontId="68" fillId="0" borderId="38" xfId="32" applyNumberFormat="1" applyFont="1" applyFill="1" applyBorder="1" applyAlignment="1">
      <alignment horizontal="right"/>
    </xf>
    <xf numFmtId="41" fontId="68" fillId="0" borderId="0" xfId="53" applyNumberFormat="1" applyFont="1" applyFill="1" applyBorder="1" applyAlignment="1">
      <alignment horizontal="center"/>
    </xf>
    <xf numFmtId="0" fontId="68" fillId="0" borderId="0" xfId="53" applyFont="1" applyFill="1" applyAlignment="1">
      <alignment horizontal="right"/>
    </xf>
    <xf numFmtId="0" fontId="68" fillId="0" borderId="0" xfId="60" applyNumberFormat="1" applyFont="1" applyFill="1" applyProtection="1">
      <protection locked="0"/>
    </xf>
    <xf numFmtId="0" fontId="68" fillId="0" borderId="0" xfId="60" applyFont="1" applyFill="1" applyAlignment="1"/>
    <xf numFmtId="0" fontId="6"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1" fillId="0" borderId="0" xfId="0" applyNumberFormat="1" applyFont="1" applyBorder="1" applyAlignment="1">
      <alignment horizontal="left"/>
    </xf>
    <xf numFmtId="0" fontId="11" fillId="0" borderId="0" xfId="0" applyNumberFormat="1" applyFont="1" applyBorder="1"/>
    <xf numFmtId="0" fontId="11" fillId="0" borderId="0" xfId="0" applyNumberFormat="1" applyFont="1" applyFill="1" applyBorder="1"/>
    <xf numFmtId="0" fontId="69" fillId="0" borderId="0" xfId="0" applyNumberFormat="1" applyFont="1"/>
    <xf numFmtId="173" fontId="4" fillId="0" borderId="10" xfId="32" applyNumberFormat="1" applyFont="1" applyFill="1" applyBorder="1" applyAlignment="1"/>
    <xf numFmtId="173" fontId="11" fillId="0" borderId="10" xfId="32" applyNumberFormat="1" applyFont="1" applyFill="1" applyBorder="1" applyAlignment="1"/>
    <xf numFmtId="0" fontId="66" fillId="8" borderId="0" xfId="0" applyNumberFormat="1" applyFont="1" applyFill="1" applyBorder="1" applyAlignment="1">
      <alignment horizontal="left"/>
    </xf>
    <xf numFmtId="0" fontId="66" fillId="8" borderId="0" xfId="0" applyNumberFormat="1" applyFont="1" applyFill="1" applyAlignment="1"/>
    <xf numFmtId="0" fontId="66" fillId="8" borderId="0" xfId="0" applyNumberFormat="1" applyFont="1" applyFill="1"/>
    <xf numFmtId="43" fontId="66" fillId="8" borderId="0" xfId="32" applyFont="1" applyFill="1"/>
    <xf numFmtId="176" fontId="66" fillId="8" borderId="0" xfId="64" applyNumberFormat="1" applyFont="1" applyFill="1"/>
    <xf numFmtId="43" fontId="66" fillId="8" borderId="0" xfId="0" applyNumberFormat="1" applyFont="1" applyFill="1"/>
    <xf numFmtId="0" fontId="68" fillId="9" borderId="0" xfId="60" applyNumberFormat="1" applyFont="1" applyFill="1" applyProtection="1">
      <protection locked="0"/>
    </xf>
    <xf numFmtId="0" fontId="49" fillId="0" borderId="0" xfId="55" applyFont="1" applyFill="1" applyBorder="1" applyAlignment="1">
      <alignment horizontal="left"/>
    </xf>
    <xf numFmtId="0" fontId="49" fillId="0" borderId="0" xfId="55" applyFont="1" applyFill="1" applyBorder="1" applyAlignment="1"/>
    <xf numFmtId="0" fontId="48" fillId="0" borderId="0" xfId="55" applyFont="1" applyFill="1" applyBorder="1" applyAlignment="1">
      <alignment horizontal="center" wrapText="1"/>
    </xf>
    <xf numFmtId="0" fontId="48" fillId="0" borderId="9" xfId="55" applyFont="1" applyFill="1" applyBorder="1" applyAlignment="1">
      <alignment horizontal="center" wrapText="1"/>
    </xf>
    <xf numFmtId="0" fontId="48" fillId="0" borderId="9" xfId="55" applyFont="1" applyBorder="1"/>
    <xf numFmtId="172" fontId="69" fillId="0" borderId="0" xfId="0" applyFont="1" applyFill="1" applyProtection="1">
      <protection locked="0"/>
    </xf>
    <xf numFmtId="178" fontId="0" fillId="0" borderId="0" xfId="0" applyNumberFormat="1" applyFill="1"/>
    <xf numFmtId="174" fontId="24" fillId="0" borderId="0" xfId="41" applyNumberFormat="1" applyFont="1" applyFill="1"/>
    <xf numFmtId="173" fontId="53" fillId="6" borderId="0" xfId="32" applyNumberFormat="1" applyFont="1" applyFill="1" applyBorder="1" applyAlignment="1">
      <alignment horizontal="center"/>
    </xf>
    <xf numFmtId="173" fontId="53" fillId="6" borderId="6" xfId="32" applyNumberFormat="1" applyFont="1" applyFill="1" applyBorder="1" applyAlignment="1">
      <alignment horizontal="center"/>
    </xf>
    <xf numFmtId="173" fontId="53" fillId="0" borderId="0" xfId="32" applyNumberFormat="1" applyFont="1" applyFill="1" applyBorder="1" applyAlignment="1">
      <alignment horizontal="center"/>
    </xf>
    <xf numFmtId="173" fontId="4" fillId="0" borderId="0" xfId="32" applyNumberFormat="1" applyFont="1" applyBorder="1" applyAlignment="1">
      <alignment horizontal="center"/>
    </xf>
    <xf numFmtId="173" fontId="53" fillId="0" borderId="0" xfId="32" applyNumberFormat="1" applyFont="1" applyBorder="1" applyAlignment="1">
      <alignment horizontal="center"/>
    </xf>
    <xf numFmtId="172" fontId="71" fillId="0" borderId="0" xfId="0" applyFont="1" applyAlignment="1"/>
    <xf numFmtId="0" fontId="51" fillId="7" borderId="0" xfId="55" applyFont="1" applyFill="1" applyBorder="1" applyAlignment="1">
      <alignment horizontal="center" wrapText="1"/>
    </xf>
    <xf numFmtId="43" fontId="4" fillId="0" borderId="0" xfId="55" applyNumberFormat="1" applyFont="1" applyFill="1" applyBorder="1" applyAlignment="1">
      <alignment horizontal="center"/>
    </xf>
    <xf numFmtId="0" fontId="73" fillId="0" borderId="0" xfId="55" applyFont="1" applyFill="1"/>
    <xf numFmtId="0" fontId="51" fillId="0" borderId="16" xfId="55" applyFont="1" applyFill="1" applyBorder="1" applyAlignment="1">
      <alignment horizontal="left"/>
    </xf>
    <xf numFmtId="0" fontId="4" fillId="0" borderId="15" xfId="55" applyFont="1" applyBorder="1"/>
    <xf numFmtId="0" fontId="4" fillId="0" borderId="14" xfId="55" applyFont="1" applyBorder="1"/>
    <xf numFmtId="0" fontId="4" fillId="11" borderId="0" xfId="55" applyFont="1" applyFill="1"/>
    <xf numFmtId="0" fontId="51" fillId="0" borderId="16" xfId="55" applyFont="1" applyFill="1" applyBorder="1" applyAlignment="1">
      <alignment horizontal="center" wrapText="1"/>
    </xf>
    <xf numFmtId="3" fontId="29" fillId="0" borderId="0" xfId="55" applyNumberFormat="1" applyFont="1" applyFill="1" applyBorder="1" applyAlignment="1">
      <alignment horizontal="center"/>
    </xf>
    <xf numFmtId="0" fontId="51" fillId="12" borderId="0" xfId="55" applyFont="1" applyFill="1" applyBorder="1" applyAlignment="1">
      <alignment horizontal="left"/>
    </xf>
    <xf numFmtId="0" fontId="4" fillId="12" borderId="0" xfId="55" applyFont="1" applyFill="1"/>
    <xf numFmtId="172" fontId="73" fillId="0" borderId="0" xfId="0" applyFont="1" applyFill="1" applyBorder="1" applyAlignment="1"/>
    <xf numFmtId="0" fontId="73" fillId="0" borderId="4" xfId="55" applyFont="1" applyFill="1" applyBorder="1"/>
    <xf numFmtId="0" fontId="68" fillId="0" borderId="0" xfId="0" applyNumberFormat="1" applyFont="1" applyFill="1" applyBorder="1" applyAlignment="1"/>
    <xf numFmtId="0" fontId="74" fillId="0" borderId="0" xfId="55" applyFont="1" applyFill="1" applyBorder="1" applyAlignment="1">
      <alignment horizontal="left"/>
    </xf>
    <xf numFmtId="43" fontId="14" fillId="13" borderId="0" xfId="55" applyNumberFormat="1" applyFont="1" applyFill="1" applyBorder="1" applyAlignment="1">
      <alignment horizontal="center"/>
    </xf>
    <xf numFmtId="173" fontId="56" fillId="13" borderId="13" xfId="35" applyNumberFormat="1" applyFont="1" applyFill="1" applyBorder="1" applyAlignment="1">
      <alignment horizontal="right"/>
    </xf>
    <xf numFmtId="173" fontId="56" fillId="13" borderId="4" xfId="35" applyNumberFormat="1" applyFont="1" applyFill="1" applyBorder="1" applyAlignment="1">
      <alignment horizontal="right"/>
    </xf>
    <xf numFmtId="172" fontId="75" fillId="0" borderId="0" xfId="0" applyFont="1" applyBorder="1" applyAlignment="1"/>
    <xf numFmtId="0" fontId="4" fillId="0" borderId="0" xfId="55" applyNumberFormat="1" applyFont="1" applyFill="1" applyBorder="1" applyAlignment="1">
      <alignment horizontal="right"/>
    </xf>
    <xf numFmtId="0" fontId="53" fillId="0" borderId="0" xfId="55" applyFont="1" applyFill="1" applyBorder="1" applyAlignment="1">
      <alignment horizontal="center"/>
    </xf>
    <xf numFmtId="173" fontId="4" fillId="13" borderId="0" xfId="35" applyNumberFormat="1" applyFont="1" applyFill="1" applyBorder="1" applyAlignment="1">
      <alignment horizontal="right"/>
    </xf>
    <xf numFmtId="173" fontId="4" fillId="13" borderId="10" xfId="35" applyNumberFormat="1" applyFont="1" applyFill="1" applyBorder="1" applyAlignment="1">
      <alignment horizontal="right"/>
    </xf>
    <xf numFmtId="43" fontId="11" fillId="0" borderId="0" xfId="32" applyFont="1" applyAlignment="1"/>
    <xf numFmtId="177" fontId="11" fillId="0" borderId="0" xfId="32" applyNumberFormat="1" applyFont="1" applyAlignment="1"/>
    <xf numFmtId="179" fontId="11" fillId="0" borderId="0" xfId="32" applyNumberFormat="1" applyFont="1" applyAlignment="1"/>
    <xf numFmtId="179" fontId="11" fillId="0" borderId="6" xfId="32" applyNumberFormat="1" applyFont="1" applyBorder="1" applyAlignment="1"/>
    <xf numFmtId="43" fontId="11" fillId="0" borderId="0" xfId="32" applyFont="1" applyFill="1" applyAlignment="1"/>
    <xf numFmtId="179" fontId="11" fillId="0" borderId="0" xfId="32" applyNumberFormat="1" applyFont="1" applyFill="1" applyAlignment="1"/>
    <xf numFmtId="179" fontId="11" fillId="0" borderId="6" xfId="32" applyNumberFormat="1" applyFont="1" applyFill="1" applyBorder="1" applyAlignment="1"/>
    <xf numFmtId="43" fontId="11" fillId="6" borderId="0" xfId="32" applyFont="1" applyFill="1" applyAlignment="1"/>
    <xf numFmtId="43" fontId="11" fillId="6" borderId="0" xfId="32" applyNumberFormat="1" applyFont="1" applyFill="1" applyAlignment="1"/>
    <xf numFmtId="43" fontId="11" fillId="6" borderId="4" xfId="32" applyFont="1" applyFill="1" applyBorder="1" applyAlignment="1"/>
    <xf numFmtId="43" fontId="11" fillId="0" borderId="4" xfId="32" applyFont="1" applyBorder="1" applyAlignment="1"/>
    <xf numFmtId="43" fontId="11" fillId="0" borderId="0" xfId="32" quotePrefix="1" applyFont="1" applyFill="1" applyAlignment="1">
      <alignment horizontal="right"/>
    </xf>
    <xf numFmtId="43" fontId="11" fillId="0" borderId="4" xfId="32" quotePrefix="1" applyFont="1" applyBorder="1" applyAlignment="1">
      <alignment horizontal="right"/>
    </xf>
    <xf numFmtId="177" fontId="11" fillId="0" borderId="4" xfId="32" applyNumberFormat="1" applyFont="1" applyBorder="1" applyAlignment="1"/>
    <xf numFmtId="43" fontId="68" fillId="6" borderId="0" xfId="32" applyFont="1" applyFill="1" applyProtection="1">
      <protection locked="0"/>
    </xf>
    <xf numFmtId="179" fontId="11" fillId="0" borderId="0" xfId="32" applyNumberFormat="1" applyFont="1" applyFill="1" applyAlignment="1">
      <alignment horizontal="center"/>
    </xf>
    <xf numFmtId="179" fontId="11" fillId="0" borderId="0" xfId="32" applyNumberFormat="1" applyFont="1" applyAlignment="1">
      <alignment horizontal="center"/>
    </xf>
    <xf numFmtId="179" fontId="24" fillId="0" borderId="0" xfId="32" applyNumberFormat="1" applyFont="1" applyFill="1" applyAlignment="1"/>
    <xf numFmtId="179" fontId="11" fillId="0" borderId="0" xfId="32" applyNumberFormat="1" applyFont="1" applyFill="1" applyBorder="1" applyAlignment="1"/>
    <xf numFmtId="43" fontId="48" fillId="0" borderId="0" xfId="32" applyFont="1" applyFill="1"/>
    <xf numFmtId="172" fontId="68" fillId="0" borderId="0" xfId="0" applyFont="1" applyFill="1" applyAlignment="1"/>
    <xf numFmtId="10" fontId="68" fillId="0" borderId="0" xfId="60" applyNumberFormat="1" applyFont="1" applyFill="1" applyProtection="1">
      <protection locked="0"/>
    </xf>
    <xf numFmtId="0" fontId="0" fillId="0" borderId="0" xfId="60" applyFont="1" applyFill="1" applyAlignment="1"/>
    <xf numFmtId="3" fontId="24" fillId="0" borderId="0" xfId="60" applyNumberFormat="1" applyFont="1" applyFill="1" applyBorder="1" applyAlignment="1"/>
    <xf numFmtId="173" fontId="24" fillId="0" borderId="0" xfId="60" applyNumberFormat="1" applyFill="1" applyAlignment="1"/>
    <xf numFmtId="0" fontId="0" fillId="0" borderId="0" xfId="60" applyFont="1" applyFill="1" applyBorder="1" applyAlignment="1">
      <alignment horizontal="left"/>
    </xf>
    <xf numFmtId="0" fontId="11" fillId="0" borderId="0" xfId="60" applyNumberFormat="1" applyFont="1" applyFill="1" applyAlignment="1">
      <alignment horizontal="center"/>
    </xf>
    <xf numFmtId="49" fontId="11" fillId="0" borderId="0" xfId="60" applyNumberFormat="1" applyFont="1" applyFill="1" applyAlignment="1">
      <alignment horizontal="left"/>
    </xf>
    <xf numFmtId="173" fontId="11" fillId="0" borderId="0" xfId="32" applyNumberFormat="1" applyFont="1" applyFill="1" applyAlignment="1">
      <alignment horizontal="center"/>
    </xf>
    <xf numFmtId="49" fontId="11" fillId="0" borderId="0" xfId="32" applyNumberFormat="1" applyFont="1" applyFill="1" applyAlignment="1">
      <alignment horizontal="center"/>
    </xf>
    <xf numFmtId="0" fontId="0" fillId="0" borderId="0" xfId="60" applyFont="1" applyFill="1" applyAlignment="1">
      <alignment wrapText="1"/>
    </xf>
    <xf numFmtId="3" fontId="0" fillId="0" borderId="0" xfId="60" applyNumberFormat="1" applyFont="1" applyFill="1" applyBorder="1" applyAlignment="1"/>
    <xf numFmtId="0" fontId="33" fillId="0" borderId="0" xfId="60" applyNumberFormat="1" applyFont="1" applyFill="1" applyAlignment="1"/>
    <xf numFmtId="3" fontId="35" fillId="0" borderId="0" xfId="60" applyNumberFormat="1" applyFont="1" applyFill="1" applyBorder="1" applyAlignment="1"/>
    <xf numFmtId="0" fontId="35" fillId="0" borderId="0" xfId="60" applyNumberFormat="1" applyFont="1" applyFill="1" applyAlignment="1">
      <alignment horizontal="left"/>
    </xf>
    <xf numFmtId="3" fontId="11" fillId="0" borderId="0" xfId="60" applyNumberFormat="1" applyFont="1" applyFill="1" applyBorder="1" applyAlignment="1">
      <alignment horizontal="right"/>
    </xf>
    <xf numFmtId="3" fontId="4" fillId="0" borderId="0" xfId="55" applyNumberFormat="1" applyFont="1" applyFill="1" applyBorder="1" applyAlignment="1">
      <alignment horizontal="center" wrapText="1"/>
    </xf>
    <xf numFmtId="173" fontId="14" fillId="0" borderId="0" xfId="32" applyNumberFormat="1" applyFont="1" applyFill="1" applyBorder="1" applyAlignment="1">
      <alignment horizontal="center"/>
    </xf>
    <xf numFmtId="173" fontId="4" fillId="0" borderId="0" xfId="32" applyNumberFormat="1" applyFont="1" applyFill="1" applyBorder="1" applyAlignment="1">
      <alignment horizontal="center"/>
    </xf>
    <xf numFmtId="173" fontId="4" fillId="0" borderId="0" xfId="32" applyNumberFormat="1" applyFont="1" applyFill="1" applyBorder="1" applyAlignment="1">
      <alignment horizontal="center" wrapText="1"/>
    </xf>
    <xf numFmtId="172" fontId="4" fillId="0" borderId="0" xfId="0" applyFont="1" applyFill="1" applyBorder="1" applyAlignment="1"/>
    <xf numFmtId="173" fontId="4" fillId="0" borderId="0" xfId="32" applyNumberFormat="1" applyFont="1" applyFill="1" applyBorder="1"/>
    <xf numFmtId="172" fontId="57" fillId="0" borderId="0" xfId="0" applyFont="1" applyFill="1" applyBorder="1" applyAlignment="1"/>
    <xf numFmtId="0" fontId="33" fillId="0" borderId="0" xfId="55" applyFont="1" applyFill="1" applyBorder="1" applyAlignment="1"/>
    <xf numFmtId="0" fontId="33" fillId="0" borderId="0" xfId="55" applyFont="1" applyFill="1" applyBorder="1" applyAlignment="1">
      <alignment horizontal="center"/>
    </xf>
    <xf numFmtId="173" fontId="33" fillId="0" borderId="0" xfId="32" applyNumberFormat="1" applyFont="1" applyFill="1" applyBorder="1" applyAlignment="1">
      <alignment horizontal="center"/>
    </xf>
    <xf numFmtId="173" fontId="33" fillId="0" borderId="0" xfId="32" applyNumberFormat="1" applyFont="1" applyFill="1" applyBorder="1" applyAlignment="1">
      <alignment horizontal="center" wrapText="1"/>
    </xf>
    <xf numFmtId="173" fontId="4" fillId="13" borderId="0" xfId="32" applyNumberFormat="1" applyFont="1" applyFill="1" applyBorder="1" applyAlignment="1">
      <alignment horizontal="center"/>
    </xf>
    <xf numFmtId="173" fontId="4" fillId="0" borderId="0" xfId="55" applyNumberFormat="1" applyFont="1" applyFill="1" applyBorder="1"/>
    <xf numFmtId="173" fontId="4" fillId="13" borderId="0" xfId="32" applyNumberFormat="1" applyFont="1" applyFill="1" applyBorder="1"/>
    <xf numFmtId="0" fontId="66" fillId="0" borderId="0" xfId="53" applyFont="1" applyFill="1"/>
    <xf numFmtId="0" fontId="66" fillId="0" borderId="0" xfId="53" applyFont="1" applyFill="1" applyBorder="1"/>
    <xf numFmtId="0" fontId="68" fillId="0" borderId="0" xfId="53" applyFont="1" applyFill="1" applyBorder="1" applyAlignment="1"/>
    <xf numFmtId="0" fontId="48" fillId="0" borderId="0" xfId="53" applyFont="1" applyFill="1" applyBorder="1" applyAlignment="1"/>
    <xf numFmtId="173" fontId="0" fillId="0" borderId="0" xfId="32" applyNumberFormat="1" applyFont="1" applyAlignment="1"/>
    <xf numFmtId="0" fontId="11" fillId="0" borderId="0" xfId="59" applyNumberFormat="1" applyFont="1" applyFill="1" applyBorder="1" applyAlignment="1" applyProtection="1">
      <protection locked="0"/>
    </xf>
    <xf numFmtId="0" fontId="11" fillId="0" borderId="0" xfId="59" applyNumberFormat="1" applyFont="1" applyFill="1" applyBorder="1" applyAlignment="1" applyProtection="1">
      <alignment horizontal="center"/>
      <protection locked="0"/>
    </xf>
    <xf numFmtId="0" fontId="40" fillId="6" borderId="0" xfId="59" applyNumberFormat="1" applyFont="1" applyFill="1" applyAlignment="1">
      <alignment horizontal="right"/>
    </xf>
    <xf numFmtId="3" fontId="11" fillId="0" borderId="0" xfId="59" applyNumberFormat="1" applyFont="1" applyFill="1" applyBorder="1" applyAlignment="1"/>
    <xf numFmtId="0" fontId="11" fillId="0" borderId="0" xfId="59" applyNumberFormat="1" applyFont="1" applyFill="1" applyBorder="1" applyProtection="1">
      <protection locked="0"/>
    </xf>
    <xf numFmtId="0" fontId="11" fillId="0" borderId="0" xfId="59" applyNumberFormat="1" applyFont="1" applyFill="1" applyBorder="1"/>
    <xf numFmtId="0" fontId="40" fillId="0" borderId="0" xfId="62" applyNumberFormat="1" applyFont="1" applyFill="1" applyAlignment="1">
      <alignment horizontal="center"/>
    </xf>
    <xf numFmtId="172" fontId="40" fillId="0" borderId="0" xfId="0" applyFont="1" applyAlignment="1"/>
    <xf numFmtId="43" fontId="40" fillId="0" borderId="0" xfId="32" applyFont="1" applyAlignment="1"/>
    <xf numFmtId="173" fontId="40" fillId="0" borderId="0" xfId="32" applyNumberFormat="1" applyFont="1" applyAlignment="1" applyProtection="1">
      <alignment horizontal="center"/>
      <protection locked="0"/>
    </xf>
    <xf numFmtId="0" fontId="40" fillId="0" borderId="0" xfId="62" applyNumberFormat="1" applyFont="1" applyAlignment="1" applyProtection="1">
      <protection locked="0"/>
    </xf>
    <xf numFmtId="3" fontId="40" fillId="0" borderId="0" xfId="62" applyNumberFormat="1" applyFont="1" applyAlignment="1"/>
    <xf numFmtId="3" fontId="40" fillId="0" borderId="4" xfId="62" applyNumberFormat="1" applyFont="1" applyBorder="1" applyAlignment="1">
      <alignment horizontal="center"/>
    </xf>
    <xf numFmtId="0" fontId="40" fillId="0" borderId="0" xfId="62" applyNumberFormat="1" applyFont="1" applyAlignment="1"/>
    <xf numFmtId="3" fontId="40" fillId="0" borderId="0" xfId="62" applyNumberFormat="1" applyFont="1" applyAlignment="1">
      <alignment horizontal="center"/>
    </xf>
    <xf numFmtId="0" fontId="40" fillId="0" borderId="4" xfId="62" applyNumberFormat="1" applyFont="1" applyBorder="1" applyAlignment="1" applyProtection="1">
      <alignment horizontal="center"/>
      <protection locked="0"/>
    </xf>
    <xf numFmtId="172" fontId="40" fillId="0" borderId="0" xfId="62" applyFont="1" applyFill="1" applyAlignment="1"/>
    <xf numFmtId="168" fontId="40" fillId="0" borderId="0" xfId="62" applyNumberFormat="1" applyFont="1" applyAlignment="1"/>
    <xf numFmtId="172" fontId="40" fillId="0" borderId="0" xfId="62" applyFont="1" applyAlignment="1"/>
    <xf numFmtId="43" fontId="40" fillId="0" borderId="0" xfId="32" applyFont="1" applyFill="1" applyAlignment="1">
      <alignment horizontal="center"/>
    </xf>
    <xf numFmtId="3" fontId="40" fillId="0" borderId="0" xfId="62" applyNumberFormat="1" applyFont="1" applyFill="1" applyAlignment="1"/>
    <xf numFmtId="166" fontId="40" fillId="0" borderId="0" xfId="62" applyNumberFormat="1" applyFont="1" applyAlignment="1">
      <alignment horizontal="center"/>
    </xf>
    <xf numFmtId="173" fontId="40" fillId="0" borderId="0" xfId="32" applyNumberFormat="1" applyFont="1" applyBorder="1" applyAlignment="1"/>
    <xf numFmtId="10" fontId="40" fillId="0" borderId="0" xfId="62" applyNumberFormat="1" applyFont="1" applyFill="1" applyAlignment="1">
      <alignment horizontal="left"/>
    </xf>
    <xf numFmtId="3" fontId="40" fillId="0" borderId="0" xfId="56" applyNumberFormat="1" applyFont="1" applyAlignment="1"/>
    <xf numFmtId="166" fontId="40" fillId="0" borderId="0" xfId="56" applyNumberFormat="1" applyFont="1" applyAlignment="1"/>
    <xf numFmtId="43" fontId="40" fillId="0" borderId="0" xfId="32" applyFont="1" applyBorder="1" applyAlignment="1"/>
    <xf numFmtId="0" fontId="40" fillId="0" borderId="0" xfId="56" applyFont="1" applyAlignment="1"/>
    <xf numFmtId="0" fontId="4" fillId="13" borderId="0" xfId="55" applyFont="1" applyFill="1" applyBorder="1" applyAlignment="1"/>
    <xf numFmtId="0" fontId="4" fillId="13" borderId="6" xfId="55" applyFont="1" applyFill="1" applyBorder="1" applyAlignment="1"/>
    <xf numFmtId="173" fontId="14" fillId="13" borderId="0" xfId="32" applyNumberFormat="1" applyFont="1" applyFill="1" applyBorder="1" applyAlignment="1">
      <alignment horizontal="center"/>
    </xf>
    <xf numFmtId="173" fontId="4" fillId="13" borderId="6" xfId="32" applyNumberFormat="1" applyFont="1" applyFill="1" applyBorder="1"/>
    <xf numFmtId="173" fontId="14" fillId="13" borderId="6" xfId="32" applyNumberFormat="1" applyFont="1" applyFill="1" applyBorder="1" applyAlignment="1">
      <alignment horizontal="center"/>
    </xf>
    <xf numFmtId="173" fontId="40" fillId="0" borderId="0" xfId="32" applyNumberFormat="1" applyFont="1" applyAlignment="1"/>
    <xf numFmtId="0" fontId="40" fillId="0" borderId="0" xfId="0" applyNumberFormat="1" applyFont="1"/>
    <xf numFmtId="0" fontId="40" fillId="0" borderId="0" xfId="0" applyNumberFormat="1" applyFont="1" applyAlignment="1">
      <alignment horizontal="left"/>
    </xf>
    <xf numFmtId="3" fontId="4" fillId="0" borderId="6" xfId="55" applyNumberFormat="1" applyFont="1" applyFill="1" applyBorder="1" applyAlignment="1"/>
    <xf numFmtId="0" fontId="4" fillId="0" borderId="0" xfId="60" applyNumberFormat="1" applyFont="1" applyBorder="1" applyAlignment="1"/>
    <xf numFmtId="0" fontId="24" fillId="0" borderId="0" xfId="60" applyFill="1" applyAlignment="1">
      <alignment horizontal="center"/>
    </xf>
    <xf numFmtId="0" fontId="4" fillId="13" borderId="0" xfId="55" applyFont="1" applyFill="1" applyBorder="1"/>
    <xf numFmtId="0" fontId="11" fillId="13" borderId="0" xfId="60" applyNumberFormat="1" applyFont="1" applyFill="1"/>
    <xf numFmtId="0" fontId="11" fillId="13" borderId="0" xfId="60" applyNumberFormat="1" applyFont="1" applyFill="1" applyProtection="1">
      <protection locked="0"/>
    </xf>
    <xf numFmtId="0" fontId="24" fillId="13" borderId="0" xfId="60" applyFill="1" applyAlignment="1"/>
    <xf numFmtId="0" fontId="29" fillId="13" borderId="0" xfId="55" applyFont="1" applyFill="1" applyBorder="1" applyAlignment="1">
      <alignment horizontal="center"/>
    </xf>
    <xf numFmtId="0" fontId="29" fillId="0" borderId="0" xfId="53" applyFont="1" applyAlignment="1">
      <alignment horizontal="center"/>
    </xf>
    <xf numFmtId="173" fontId="4" fillId="0" borderId="0" xfId="32" applyNumberFormat="1" applyFont="1"/>
    <xf numFmtId="42" fontId="4" fillId="0" borderId="0" xfId="53" applyNumberFormat="1" applyFont="1"/>
    <xf numFmtId="43" fontId="68" fillId="0" borderId="0" xfId="32" applyFont="1" applyFill="1"/>
    <xf numFmtId="172" fontId="0" fillId="0" borderId="0" xfId="60" applyNumberFormat="1" applyFont="1" applyFill="1" applyAlignment="1"/>
    <xf numFmtId="0" fontId="40" fillId="0" borderId="0" xfId="0" applyNumberFormat="1" applyFont="1" applyAlignment="1">
      <alignment horizontal="center"/>
    </xf>
    <xf numFmtId="173" fontId="40" fillId="0" borderId="0" xfId="0" applyNumberFormat="1" applyFont="1" applyFill="1"/>
    <xf numFmtId="173" fontId="40" fillId="0" borderId="0" xfId="32" applyNumberFormat="1" applyFont="1" applyFill="1"/>
    <xf numFmtId="0" fontId="40" fillId="0" borderId="0" xfId="0" applyNumberFormat="1" applyFont="1" applyFill="1"/>
    <xf numFmtId="0" fontId="40" fillId="0" borderId="0" xfId="53" applyFont="1"/>
    <xf numFmtId="0" fontId="52" fillId="7" borderId="0" xfId="55" applyFont="1" applyFill="1" applyBorder="1" applyAlignment="1">
      <alignment horizontal="center" wrapText="1"/>
    </xf>
    <xf numFmtId="0" fontId="51" fillId="0" borderId="0" xfId="55" applyFont="1" applyFill="1" applyBorder="1" applyAlignment="1"/>
    <xf numFmtId="3" fontId="4" fillId="0" borderId="0" xfId="55" applyNumberFormat="1" applyFont="1" applyFill="1" applyBorder="1" applyAlignment="1">
      <alignment horizontal="right"/>
    </xf>
    <xf numFmtId="0" fontId="4" fillId="0" borderId="0" xfId="55" applyFont="1" applyFill="1" applyBorder="1" applyAlignment="1">
      <alignment horizontal="right"/>
    </xf>
    <xf numFmtId="173" fontId="4" fillId="0" borderId="0" xfId="55" applyNumberFormat="1" applyFont="1" applyFill="1" applyBorder="1" applyAlignment="1"/>
    <xf numFmtId="173" fontId="4" fillId="0" borderId="0" xfId="55" applyNumberFormat="1" applyFont="1" applyFill="1" applyBorder="1" applyAlignment="1">
      <alignment horizontal="right"/>
    </xf>
    <xf numFmtId="0" fontId="51" fillId="0" borderId="10" xfId="55" applyFont="1" applyFill="1" applyBorder="1" applyAlignment="1">
      <alignment horizontal="left"/>
    </xf>
    <xf numFmtId="0" fontId="3" fillId="0" borderId="0" xfId="55" applyFont="1" applyAlignment="1"/>
    <xf numFmtId="0" fontId="4" fillId="0" borderId="15" xfId="55" applyFont="1" applyFill="1" applyBorder="1" applyAlignment="1"/>
    <xf numFmtId="0" fontId="4" fillId="0" borderId="0" xfId="55" applyFont="1" applyBorder="1" applyAlignment="1">
      <alignment horizontal="center" wrapText="1"/>
    </xf>
    <xf numFmtId="0" fontId="51" fillId="0" borderId="15" xfId="55" applyFont="1" applyFill="1" applyBorder="1" applyAlignment="1">
      <alignment horizontal="center" wrapText="1"/>
    </xf>
    <xf numFmtId="0" fontId="4" fillId="0" borderId="9"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11" fillId="0" borderId="0" xfId="32" applyNumberFormat="1" applyFont="1" applyBorder="1" applyAlignment="1"/>
    <xf numFmtId="166" fontId="11" fillId="0" borderId="0" xfId="60" applyNumberFormat="1" applyFont="1" applyBorder="1" applyAlignment="1">
      <alignment horizontal="center"/>
    </xf>
    <xf numFmtId="9" fontId="11" fillId="0" borderId="0" xfId="64" applyFont="1" applyAlignment="1">
      <alignment horizontal="center"/>
    </xf>
    <xf numFmtId="173" fontId="61" fillId="0" borderId="0" xfId="32" applyNumberFormat="1" applyFont="1" applyAlignment="1"/>
    <xf numFmtId="173" fontId="4" fillId="13" borderId="0" xfId="35" applyNumberFormat="1" applyFont="1" applyFill="1" applyBorder="1" applyAlignment="1">
      <alignment horizontal="left"/>
    </xf>
    <xf numFmtId="0" fontId="4" fillId="13" borderId="9" xfId="55" applyFont="1" applyFill="1" applyBorder="1" applyAlignment="1">
      <alignment horizontal="center"/>
    </xf>
    <xf numFmtId="0" fontId="47" fillId="0" borderId="4" xfId="55" applyFont="1" applyBorder="1" applyAlignment="1"/>
    <xf numFmtId="173" fontId="47" fillId="0" borderId="4" xfId="35" applyNumberFormat="1" applyFont="1" applyBorder="1" applyAlignment="1"/>
    <xf numFmtId="173" fontId="29" fillId="0" borderId="4" xfId="35" applyNumberFormat="1" applyFont="1" applyBorder="1" applyAlignment="1"/>
    <xf numFmtId="0" fontId="4" fillId="13" borderId="0" xfId="55" applyFont="1" applyFill="1" applyBorder="1" applyAlignment="1">
      <alignment horizontal="left"/>
    </xf>
    <xf numFmtId="0" fontId="4" fillId="13" borderId="9" xfId="55" applyFont="1" applyFill="1" applyBorder="1"/>
    <xf numFmtId="173" fontId="29" fillId="13" borderId="4" xfId="35" applyNumberFormat="1" applyFont="1" applyFill="1" applyBorder="1" applyAlignment="1"/>
    <xf numFmtId="0" fontId="4" fillId="13" borderId="4" xfId="55" applyFont="1" applyFill="1" applyBorder="1" applyAlignment="1">
      <alignment horizontal="center" wrapText="1"/>
    </xf>
    <xf numFmtId="0" fontId="4" fillId="13" borderId="12" xfId="55" applyFont="1" applyFill="1" applyBorder="1" applyAlignment="1">
      <alignment horizontal="center" wrapText="1"/>
    </xf>
    <xf numFmtId="42" fontId="0" fillId="0" borderId="0" xfId="60" applyNumberFormat="1" applyFont="1" applyFill="1" applyAlignment="1"/>
    <xf numFmtId="173" fontId="4" fillId="0" borderId="15" xfId="0" applyNumberFormat="1" applyFont="1" applyFill="1" applyBorder="1" applyAlignment="1" applyProtection="1">
      <alignment horizontal="center" wrapText="1"/>
    </xf>
    <xf numFmtId="0" fontId="53" fillId="0" borderId="4" xfId="55" applyFont="1" applyFill="1" applyBorder="1" applyAlignment="1"/>
    <xf numFmtId="173" fontId="4" fillId="0" borderId="13" xfId="35" applyNumberFormat="1" applyFont="1" applyFill="1" applyBorder="1"/>
    <xf numFmtId="0" fontId="51" fillId="0" borderId="4" xfId="55" applyFont="1" applyFill="1" applyBorder="1" applyAlignment="1">
      <alignment horizontal="center" wrapText="1"/>
    </xf>
    <xf numFmtId="0" fontId="4" fillId="0" borderId="4" xfId="55" applyFont="1" applyBorder="1" applyAlignment="1">
      <alignment horizontal="center" wrapText="1"/>
    </xf>
    <xf numFmtId="0" fontId="4" fillId="0" borderId="12" xfId="55" applyFont="1" applyBorder="1" applyAlignment="1">
      <alignment horizontal="center" wrapText="1"/>
    </xf>
    <xf numFmtId="167" fontId="11" fillId="0" borderId="0" xfId="60" applyNumberFormat="1" applyFont="1" applyBorder="1" applyAlignment="1"/>
    <xf numFmtId="0" fontId="65" fillId="0" borderId="0" xfId="53" applyFont="1" applyAlignment="1">
      <alignment horizontal="center"/>
    </xf>
    <xf numFmtId="0" fontId="65" fillId="0" borderId="0" xfId="53" applyFont="1" applyAlignment="1">
      <alignment horizontal="left"/>
    </xf>
    <xf numFmtId="0" fontId="65" fillId="0" borderId="0" xfId="53" applyFont="1"/>
    <xf numFmtId="0" fontId="65" fillId="0" borderId="0" xfId="53" applyFont="1" applyAlignment="1">
      <alignment horizontal="center" wrapText="1"/>
    </xf>
    <xf numFmtId="0" fontId="76" fillId="0" borderId="0" xfId="53" applyNumberFormat="1" applyFont="1" applyFill="1"/>
    <xf numFmtId="0" fontId="77" fillId="0" borderId="0" xfId="53" applyFont="1" applyFill="1"/>
    <xf numFmtId="0" fontId="78" fillId="0" borderId="0" xfId="53" applyFont="1" applyAlignment="1">
      <alignment horizontal="center"/>
    </xf>
    <xf numFmtId="0" fontId="65" fillId="0" borderId="0" xfId="53" applyFont="1" applyBorder="1" applyAlignment="1"/>
    <xf numFmtId="0" fontId="65" fillId="0" borderId="0" xfId="0" applyNumberFormat="1" applyFont="1" applyBorder="1" applyAlignment="1">
      <alignment horizontal="center" wrapText="1"/>
    </xf>
    <xf numFmtId="0" fontId="65" fillId="0" borderId="0" xfId="63" applyFont="1" applyFill="1" applyBorder="1" applyAlignment="1">
      <alignment horizontal="center" wrapText="1"/>
    </xf>
    <xf numFmtId="0" fontId="65" fillId="0" borderId="42" xfId="0" applyNumberFormat="1" applyFont="1" applyBorder="1" applyAlignment="1">
      <alignment horizontal="center" wrapText="1"/>
    </xf>
    <xf numFmtId="0" fontId="65" fillId="0" borderId="0" xfId="53" applyFont="1" applyBorder="1" applyAlignment="1">
      <alignment horizontal="left" wrapText="1"/>
    </xf>
    <xf numFmtId="0" fontId="65" fillId="0" borderId="0" xfId="0" applyNumberFormat="1" applyFont="1" applyFill="1" applyBorder="1" applyAlignment="1">
      <alignment horizontal="center" wrapText="1"/>
    </xf>
    <xf numFmtId="0" fontId="65" fillId="0" borderId="18" xfId="53" applyFont="1" applyBorder="1" applyAlignment="1">
      <alignment horizontal="center" wrapText="1"/>
    </xf>
    <xf numFmtId="0" fontId="65" fillId="0" borderId="2" xfId="53" applyFont="1" applyBorder="1" applyAlignment="1">
      <alignment horizontal="center" wrapText="1"/>
    </xf>
    <xf numFmtId="0" fontId="65" fillId="0" borderId="19" xfId="53" applyFont="1" applyBorder="1" applyAlignment="1">
      <alignment horizontal="center" wrapText="1"/>
    </xf>
    <xf numFmtId="0" fontId="65" fillId="0" borderId="0" xfId="53" applyFont="1" applyBorder="1" applyAlignment="1">
      <alignment horizontal="left"/>
    </xf>
    <xf numFmtId="0" fontId="65" fillId="0" borderId="0" xfId="0" applyNumberFormat="1" applyFont="1" applyFill="1" applyBorder="1"/>
    <xf numFmtId="0" fontId="65" fillId="0" borderId="20" xfId="53" applyFont="1" applyBorder="1"/>
    <xf numFmtId="0" fontId="65" fillId="0" borderId="0" xfId="53" applyFont="1" applyBorder="1"/>
    <xf numFmtId="0" fontId="65" fillId="0" borderId="21" xfId="53" applyFont="1" applyBorder="1" applyAlignment="1">
      <alignment horizontal="center"/>
    </xf>
    <xf numFmtId="0" fontId="65" fillId="0" borderId="21" xfId="53" applyFont="1" applyBorder="1"/>
    <xf numFmtId="0" fontId="65" fillId="13" borderId="0" xfId="0" applyNumberFormat="1" applyFont="1" applyFill="1" applyBorder="1" applyAlignment="1"/>
    <xf numFmtId="0" fontId="65" fillId="13" borderId="0" xfId="0" applyNumberFormat="1" applyFont="1" applyFill="1" applyBorder="1" applyAlignment="1">
      <alignment horizontal="center"/>
    </xf>
    <xf numFmtId="173" fontId="65" fillId="13" borderId="0" xfId="32" applyNumberFormat="1" applyFont="1" applyFill="1" applyBorder="1" applyAlignment="1">
      <alignment horizontal="center"/>
    </xf>
    <xf numFmtId="173" fontId="65" fillId="13" borderId="20" xfId="32" applyNumberFormat="1" applyFont="1" applyFill="1" applyBorder="1"/>
    <xf numFmtId="173" fontId="65" fillId="13" borderId="0" xfId="32" applyNumberFormat="1" applyFont="1" applyFill="1" applyBorder="1"/>
    <xf numFmtId="173" fontId="65" fillId="0" borderId="21" xfId="32" applyNumberFormat="1" applyFont="1" applyFill="1" applyBorder="1"/>
    <xf numFmtId="43" fontId="65" fillId="13" borderId="0" xfId="32" applyFont="1" applyFill="1" applyBorder="1" applyAlignment="1">
      <alignment horizontal="center"/>
    </xf>
    <xf numFmtId="173" fontId="65" fillId="0" borderId="21" xfId="32" applyNumberFormat="1" applyFont="1" applyBorder="1"/>
    <xf numFmtId="10" fontId="65" fillId="13" borderId="0" xfId="32" applyNumberFormat="1" applyFont="1" applyFill="1" applyBorder="1" applyAlignment="1">
      <alignment horizontal="center"/>
    </xf>
    <xf numFmtId="173" fontId="65" fillId="13" borderId="20" xfId="32" applyNumberFormat="1" applyFont="1" applyFill="1" applyBorder="1" applyAlignment="1">
      <alignment horizontal="center"/>
    </xf>
    <xf numFmtId="43" fontId="65" fillId="13" borderId="0" xfId="32" applyFont="1" applyFill="1" applyBorder="1" applyAlignment="1">
      <alignment horizontal="left"/>
    </xf>
    <xf numFmtId="43" fontId="65" fillId="13" borderId="20" xfId="32" applyFont="1" applyFill="1" applyBorder="1" applyAlignment="1">
      <alignment horizontal="center"/>
    </xf>
    <xf numFmtId="0" fontId="78" fillId="0" borderId="0" xfId="53" applyFont="1" applyBorder="1" applyAlignment="1"/>
    <xf numFmtId="173" fontId="65" fillId="0" borderId="22" xfId="53" applyNumberFormat="1" applyFont="1" applyBorder="1"/>
    <xf numFmtId="173" fontId="65" fillId="0" borderId="6" xfId="53" applyNumberFormat="1" applyFont="1" applyBorder="1"/>
    <xf numFmtId="173" fontId="65" fillId="0" borderId="23" xfId="53" applyNumberFormat="1" applyFont="1" applyBorder="1"/>
    <xf numFmtId="173" fontId="65" fillId="0" borderId="21" xfId="53" applyNumberFormat="1" applyFont="1" applyBorder="1"/>
    <xf numFmtId="0" fontId="65" fillId="0" borderId="7" xfId="53" applyFont="1" applyBorder="1" applyAlignment="1">
      <alignment horizontal="center" wrapText="1"/>
    </xf>
    <xf numFmtId="0" fontId="42" fillId="0" borderId="0" xfId="53" applyFont="1" applyAlignment="1"/>
    <xf numFmtId="173" fontId="4" fillId="0" borderId="0" xfId="53" applyNumberFormat="1"/>
    <xf numFmtId="172" fontId="68" fillId="0" borderId="0" xfId="0" applyFont="1" applyAlignment="1">
      <alignment vertical="center"/>
    </xf>
    <xf numFmtId="43" fontId="65" fillId="0" borderId="0" xfId="32" applyFont="1" applyFill="1" applyBorder="1" applyAlignment="1">
      <alignment horizontal="center"/>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173" fontId="11" fillId="0" borderId="0" xfId="35" applyNumberFormat="1" applyFont="1" applyFill="1" applyBorder="1" applyAlignment="1"/>
    <xf numFmtId="173" fontId="53" fillId="13" borderId="0" xfId="32" applyNumberFormat="1" applyFont="1" applyFill="1" applyBorder="1" applyAlignment="1">
      <alignment horizontal="center"/>
    </xf>
    <xf numFmtId="173" fontId="4" fillId="0" borderId="4" xfId="35" applyNumberFormat="1" applyFont="1" applyBorder="1"/>
    <xf numFmtId="0" fontId="48" fillId="0" borderId="4" xfId="55" applyFont="1" applyBorder="1" applyAlignment="1"/>
    <xf numFmtId="0" fontId="48" fillId="0" borderId="0" xfId="55" applyFont="1" applyFill="1" applyBorder="1" applyAlignment="1">
      <alignment horizontal="center"/>
    </xf>
    <xf numFmtId="0" fontId="4" fillId="13" borderId="7" xfId="55" applyFont="1" applyFill="1" applyBorder="1"/>
    <xf numFmtId="173" fontId="4" fillId="13" borderId="46" xfId="35" applyNumberFormat="1" applyFont="1" applyFill="1" applyBorder="1"/>
    <xf numFmtId="173" fontId="29" fillId="13" borderId="46" xfId="35" applyNumberFormat="1" applyFont="1" applyFill="1" applyBorder="1" applyAlignment="1"/>
    <xf numFmtId="0" fontId="0" fillId="0" borderId="0" xfId="60" applyFont="1" applyFill="1" applyAlignment="1">
      <alignment horizontal="center"/>
    </xf>
    <xf numFmtId="0" fontId="4" fillId="0" borderId="15" xfId="55" applyFont="1" applyFill="1" applyBorder="1" applyAlignment="1">
      <alignment horizontal="right"/>
    </xf>
    <xf numFmtId="173" fontId="4" fillId="0" borderId="16" xfId="0" applyNumberFormat="1" applyFont="1" applyFill="1" applyBorder="1" applyAlignment="1" applyProtection="1">
      <alignment horizontal="center" wrapText="1"/>
    </xf>
    <xf numFmtId="173" fontId="40" fillId="0" borderId="0" xfId="32" applyNumberFormat="1" applyFont="1" applyFill="1" applyAlignment="1" applyProtection="1">
      <alignment horizontal="center"/>
      <protection locked="0"/>
    </xf>
    <xf numFmtId="0" fontId="65" fillId="0" borderId="0" xfId="53" applyFont="1" applyFill="1" applyAlignment="1">
      <alignment horizontal="center"/>
    </xf>
    <xf numFmtId="0" fontId="65" fillId="0" borderId="0" xfId="53" applyFont="1" applyFill="1" applyAlignment="1">
      <alignment horizontal="left"/>
    </xf>
    <xf numFmtId="43" fontId="68" fillId="0" borderId="0" xfId="32" applyFont="1" applyFill="1" applyProtection="1">
      <protection locked="0"/>
    </xf>
    <xf numFmtId="43" fontId="11" fillId="0" borderId="0" xfId="32" applyFont="1" applyBorder="1" applyAlignment="1"/>
    <xf numFmtId="0" fontId="79" fillId="0" borderId="0" xfId="60" applyNumberFormat="1" applyFont="1" applyFill="1" applyProtection="1">
      <protection locked="0"/>
    </xf>
    <xf numFmtId="0" fontId="80" fillId="0" borderId="0" xfId="60" applyNumberFormat="1" applyFont="1" applyFill="1" applyAlignment="1" applyProtection="1">
      <alignment horizontal="center"/>
      <protection locked="0"/>
    </xf>
    <xf numFmtId="9" fontId="11" fillId="13" borderId="0" xfId="64" applyFont="1" applyFill="1" applyAlignment="1"/>
    <xf numFmtId="9" fontId="11" fillId="0" borderId="0" xfId="64" applyFont="1" applyAlignment="1"/>
    <xf numFmtId="177" fontId="65" fillId="13" borderId="0" xfId="32" applyNumberFormat="1" applyFont="1" applyFill="1" applyBorder="1" applyAlignment="1">
      <alignment horizontal="center"/>
    </xf>
    <xf numFmtId="177" fontId="40" fillId="0" borderId="0" xfId="32" applyNumberFormat="1" applyFont="1" applyFill="1"/>
    <xf numFmtId="177" fontId="40" fillId="0" borderId="0" xfId="32" applyNumberFormat="1" applyFont="1"/>
    <xf numFmtId="177" fontId="65" fillId="0" borderId="0" xfId="32" applyNumberFormat="1" applyFont="1" applyFill="1" applyBorder="1" applyAlignment="1">
      <alignment horizontal="center"/>
    </xf>
    <xf numFmtId="173" fontId="4" fillId="0" borderId="0" xfId="32" applyNumberFormat="1"/>
    <xf numFmtId="0" fontId="65" fillId="13" borderId="44" xfId="53" applyFont="1" applyFill="1" applyBorder="1" applyAlignment="1"/>
    <xf numFmtId="0" fontId="65" fillId="13" borderId="29" xfId="53" applyFont="1" applyFill="1" applyBorder="1" applyAlignment="1"/>
    <xf numFmtId="0" fontId="65" fillId="13" borderId="45" xfId="53" applyFont="1" applyFill="1" applyBorder="1" applyAlignment="1"/>
    <xf numFmtId="172" fontId="48" fillId="0" borderId="0" xfId="0" applyFont="1" applyAlignment="1"/>
    <xf numFmtId="0" fontId="48" fillId="0" borderId="0" xfId="0" applyNumberFormat="1" applyFont="1"/>
    <xf numFmtId="172" fontId="0" fillId="0" borderId="0" xfId="0" applyFill="1" applyAlignment="1">
      <alignment horizontal="center"/>
    </xf>
    <xf numFmtId="172" fontId="39" fillId="0" borderId="0" xfId="0" applyFont="1" applyFill="1" applyAlignment="1">
      <alignment horizontal="center"/>
    </xf>
    <xf numFmtId="172" fontId="0" fillId="0" borderId="0" xfId="0" applyFont="1" applyAlignment="1"/>
    <xf numFmtId="172" fontId="0" fillId="0" borderId="0" xfId="0" applyFont="1" applyFill="1"/>
    <xf numFmtId="10" fontId="4" fillId="0" borderId="0" xfId="64" applyNumberFormat="1" applyFont="1" applyFill="1" applyBorder="1" applyAlignment="1">
      <alignment horizontal="center"/>
    </xf>
    <xf numFmtId="43" fontId="40" fillId="0" borderId="0" xfId="0" applyNumberFormat="1" applyFont="1"/>
    <xf numFmtId="179" fontId="40" fillId="0" borderId="0" xfId="32" applyNumberFormat="1" applyFont="1" applyAlignment="1"/>
    <xf numFmtId="179" fontId="40" fillId="0" borderId="4" xfId="32" applyNumberFormat="1" applyFont="1" applyBorder="1" applyAlignment="1"/>
    <xf numFmtId="10" fontId="11" fillId="0" borderId="0" xfId="64" applyNumberFormat="1" applyFont="1" applyFill="1" applyAlignment="1"/>
    <xf numFmtId="10" fontId="0" fillId="0" borderId="0" xfId="0" applyNumberFormat="1"/>
    <xf numFmtId="10" fontId="11" fillId="0" borderId="0" xfId="53" applyNumberFormat="1" applyFont="1"/>
    <xf numFmtId="10" fontId="4" fillId="0" borderId="0" xfId="55" applyNumberFormat="1"/>
    <xf numFmtId="10" fontId="4" fillId="0" borderId="0" xfId="53" applyNumberFormat="1"/>
    <xf numFmtId="10" fontId="4" fillId="0" borderId="0" xfId="55" applyNumberFormat="1" applyFont="1"/>
    <xf numFmtId="172" fontId="67" fillId="0" borderId="0" xfId="0" applyFont="1" applyAlignment="1"/>
    <xf numFmtId="172" fontId="3" fillId="0" borderId="0" xfId="0" applyFont="1" applyAlignment="1">
      <alignment horizontal="center"/>
    </xf>
    <xf numFmtId="172" fontId="68" fillId="0" borderId="0" xfId="0" applyFont="1" applyAlignment="1"/>
    <xf numFmtId="0" fontId="68" fillId="0" borderId="0" xfId="60" applyFont="1" applyAlignment="1"/>
    <xf numFmtId="43" fontId="0" fillId="0" borderId="0" xfId="32" applyFont="1" applyFill="1" applyAlignment="1">
      <alignment horizontal="right"/>
    </xf>
    <xf numFmtId="10" fontId="40" fillId="0" borderId="0" xfId="32" applyNumberFormat="1" applyFont="1" applyFill="1" applyAlignment="1"/>
    <xf numFmtId="0" fontId="70" fillId="7" borderId="15" xfId="55" applyFont="1" applyFill="1" applyBorder="1" applyAlignment="1">
      <alignment horizontal="center" wrapText="1"/>
    </xf>
    <xf numFmtId="2" fontId="0" fillId="0" borderId="0" xfId="0" applyNumberFormat="1" applyFont="1" applyFill="1"/>
    <xf numFmtId="49" fontId="0" fillId="0" borderId="0" xfId="32" applyNumberFormat="1" applyFont="1" applyFill="1"/>
    <xf numFmtId="49" fontId="0" fillId="0" borderId="0" xfId="0" applyNumberFormat="1" applyFont="1" applyFill="1"/>
    <xf numFmtId="0" fontId="11" fillId="0" borderId="0" xfId="60" applyNumberFormat="1" applyFont="1" applyAlignment="1">
      <alignment horizontal="right"/>
    </xf>
    <xf numFmtId="173" fontId="0" fillId="0" borderId="0" xfId="32" applyNumberFormat="1" applyFont="1" applyAlignment="1">
      <alignment horizontal="center"/>
    </xf>
    <xf numFmtId="173" fontId="48" fillId="0" borderId="0" xfId="32" applyNumberFormat="1" applyFont="1" applyAlignment="1">
      <alignment horizontal="center"/>
    </xf>
    <xf numFmtId="172" fontId="65" fillId="0" borderId="0" xfId="0" applyFont="1"/>
    <xf numFmtId="172" fontId="65" fillId="0" borderId="0" xfId="0" applyFont="1" applyFill="1"/>
    <xf numFmtId="172" fontId="65" fillId="0" borderId="23" xfId="0" applyFont="1" applyFill="1" applyBorder="1"/>
    <xf numFmtId="172" fontId="65" fillId="0" borderId="6" xfId="0" applyFont="1" applyFill="1" applyBorder="1"/>
    <xf numFmtId="174" fontId="65" fillId="0" borderId="6" xfId="41" applyNumberFormat="1" applyFont="1" applyFill="1" applyBorder="1"/>
    <xf numFmtId="172" fontId="65" fillId="0" borderId="6" xfId="0" applyFont="1" applyFill="1" applyBorder="1" applyProtection="1">
      <protection locked="0"/>
    </xf>
    <xf numFmtId="172" fontId="65" fillId="0" borderId="22" xfId="0" applyFont="1" applyFill="1" applyBorder="1" applyProtection="1">
      <protection locked="0"/>
    </xf>
    <xf numFmtId="172" fontId="65" fillId="0" borderId="21" xfId="0" applyFont="1" applyFill="1" applyBorder="1"/>
    <xf numFmtId="172" fontId="65" fillId="0" borderId="0" xfId="0" applyFont="1" applyFill="1" applyBorder="1"/>
    <xf numFmtId="174" fontId="65" fillId="0" borderId="0" xfId="41" applyNumberFormat="1" applyFont="1" applyFill="1" applyBorder="1"/>
    <xf numFmtId="172" fontId="65" fillId="0" borderId="0" xfId="0" applyFont="1" applyFill="1" applyBorder="1" applyProtection="1">
      <protection locked="0"/>
    </xf>
    <xf numFmtId="172" fontId="65" fillId="0" borderId="20" xfId="0" applyFont="1" applyFill="1" applyBorder="1" applyProtection="1">
      <protection locked="0"/>
    </xf>
    <xf numFmtId="172" fontId="65" fillId="0" borderId="20" xfId="0" applyFont="1" applyFill="1" applyBorder="1"/>
    <xf numFmtId="173" fontId="65" fillId="0" borderId="21" xfId="32" applyNumberFormat="1" applyFont="1" applyFill="1" applyBorder="1" applyProtection="1">
      <protection locked="0"/>
    </xf>
    <xf numFmtId="173" fontId="65" fillId="0" borderId="0" xfId="32" applyNumberFormat="1" applyFont="1" applyFill="1" applyBorder="1" applyProtection="1">
      <protection locked="0"/>
    </xf>
    <xf numFmtId="178" fontId="65" fillId="0" borderId="0" xfId="0" applyNumberFormat="1" applyFont="1" applyFill="1" applyBorder="1" applyProtection="1">
      <protection locked="0"/>
    </xf>
    <xf numFmtId="173" fontId="65" fillId="0" borderId="0" xfId="0" applyNumberFormat="1" applyFont="1" applyFill="1" applyBorder="1" applyProtection="1">
      <protection locked="0"/>
    </xf>
    <xf numFmtId="173" fontId="65" fillId="0" borderId="6" xfId="32" applyNumberFormat="1" applyFont="1" applyFill="1" applyBorder="1" applyProtection="1">
      <protection locked="0"/>
    </xf>
    <xf numFmtId="173" fontId="78" fillId="0" borderId="0" xfId="0" applyNumberFormat="1" applyFont="1" applyFill="1" applyBorder="1" applyProtection="1">
      <protection locked="0"/>
    </xf>
    <xf numFmtId="173" fontId="78" fillId="0" borderId="0" xfId="32" applyNumberFormat="1" applyFont="1" applyFill="1" applyBorder="1" applyAlignment="1" applyProtection="1">
      <alignment horizontal="center"/>
      <protection locked="0"/>
    </xf>
    <xf numFmtId="172" fontId="83" fillId="0" borderId="0" xfId="0" applyFont="1" applyFill="1" applyBorder="1" applyProtection="1">
      <protection locked="0"/>
    </xf>
    <xf numFmtId="172" fontId="83" fillId="0" borderId="20" xfId="0" applyFont="1" applyFill="1" applyBorder="1" applyProtection="1">
      <protection locked="0"/>
    </xf>
    <xf numFmtId="173" fontId="78" fillId="0" borderId="21" xfId="32" applyNumberFormat="1" applyFont="1" applyFill="1" applyBorder="1" applyProtection="1">
      <protection locked="0"/>
    </xf>
    <xf numFmtId="4" fontId="65" fillId="0" borderId="0" xfId="0" applyNumberFormat="1" applyFont="1" applyFill="1" applyBorder="1" applyAlignment="1" applyProtection="1">
      <alignment horizontal="center"/>
      <protection locked="0"/>
    </xf>
    <xf numFmtId="4" fontId="65" fillId="0" borderId="0" xfId="0" applyNumberFormat="1" applyFont="1" applyFill="1" applyBorder="1" applyAlignment="1">
      <alignment horizontal="center"/>
    </xf>
    <xf numFmtId="172" fontId="65" fillId="0" borderId="21" xfId="0" applyFont="1" applyFill="1" applyBorder="1" applyAlignment="1" applyProtection="1">
      <alignment horizontal="center"/>
      <protection locked="0"/>
    </xf>
    <xf numFmtId="172" fontId="65" fillId="0" borderId="0" xfId="0" applyFont="1" applyFill="1" applyBorder="1" applyAlignment="1" applyProtection="1">
      <alignment horizontal="center"/>
      <protection locked="0"/>
    </xf>
    <xf numFmtId="172" fontId="78" fillId="0" borderId="0" xfId="0" applyFont="1" applyFill="1" applyBorder="1" applyAlignment="1" applyProtection="1">
      <alignment horizontal="center"/>
      <protection locked="0"/>
    </xf>
    <xf numFmtId="172" fontId="83" fillId="0" borderId="0" xfId="0" applyFont="1" applyFill="1" applyBorder="1" applyAlignment="1" applyProtection="1">
      <alignment horizontal="center"/>
      <protection locked="0"/>
    </xf>
    <xf numFmtId="172" fontId="83" fillId="0" borderId="20" xfId="0" applyFont="1" applyFill="1" applyBorder="1" applyAlignment="1" applyProtection="1">
      <alignment horizontal="left"/>
      <protection locked="0"/>
    </xf>
    <xf numFmtId="0" fontId="78" fillId="0" borderId="20" xfId="0" applyNumberFormat="1" applyFont="1" applyFill="1" applyBorder="1" applyAlignment="1" applyProtection="1">
      <alignment horizontal="left"/>
      <protection locked="0"/>
    </xf>
    <xf numFmtId="172" fontId="65" fillId="0" borderId="19" xfId="0" applyFont="1" applyFill="1" applyBorder="1" applyAlignment="1" applyProtection="1">
      <alignment horizontal="center"/>
      <protection locked="0"/>
    </xf>
    <xf numFmtId="172" fontId="65" fillId="0" borderId="2" xfId="0" applyFont="1" applyFill="1" applyBorder="1" applyAlignment="1" applyProtection="1">
      <alignment horizontal="center"/>
      <protection locked="0"/>
    </xf>
    <xf numFmtId="172" fontId="78" fillId="0" borderId="2" xfId="0" applyFont="1" applyFill="1" applyBorder="1" applyAlignment="1" applyProtection="1">
      <alignment horizontal="center"/>
      <protection locked="0"/>
    </xf>
    <xf numFmtId="172" fontId="65" fillId="0" borderId="2" xfId="0" applyFont="1" applyFill="1" applyBorder="1" applyProtection="1">
      <protection locked="0"/>
    </xf>
    <xf numFmtId="172" fontId="83" fillId="0" borderId="2" xfId="0" applyFont="1" applyFill="1" applyBorder="1" applyAlignment="1" applyProtection="1">
      <alignment horizontal="center"/>
      <protection locked="0"/>
    </xf>
    <xf numFmtId="172" fontId="83" fillId="0" borderId="18" xfId="0" applyFont="1" applyFill="1" applyBorder="1" applyAlignment="1" applyProtection="1">
      <alignment horizontal="left"/>
      <protection locked="0"/>
    </xf>
    <xf numFmtId="172" fontId="65" fillId="0" borderId="0" xfId="0" applyFont="1" applyBorder="1"/>
    <xf numFmtId="174" fontId="65" fillId="0" borderId="0" xfId="41" applyNumberFormat="1" applyFont="1" applyBorder="1"/>
    <xf numFmtId="178" fontId="65" fillId="0" borderId="0" xfId="0" applyNumberFormat="1" applyFont="1" applyBorder="1"/>
    <xf numFmtId="172" fontId="65" fillId="0" borderId="0" xfId="0" applyFont="1" applyBorder="1" applyProtection="1">
      <protection locked="0"/>
    </xf>
    <xf numFmtId="173" fontId="65" fillId="0" borderId="0" xfId="0" applyNumberFormat="1" applyFont="1"/>
    <xf numFmtId="173" fontId="65" fillId="0" borderId="0" xfId="0" applyNumberFormat="1" applyFont="1" applyFill="1" applyProtection="1">
      <protection locked="0"/>
    </xf>
    <xf numFmtId="172" fontId="65" fillId="0" borderId="0" xfId="0" applyFont="1" applyFill="1" applyProtection="1">
      <protection locked="0"/>
    </xf>
    <xf numFmtId="172" fontId="65" fillId="0" borderId="0" xfId="0" applyFont="1" applyFill="1" applyAlignment="1" applyProtection="1">
      <alignment horizontal="center"/>
      <protection locked="0"/>
    </xf>
    <xf numFmtId="173" fontId="65" fillId="0" borderId="0" xfId="0" applyNumberFormat="1" applyFont="1" applyFill="1" applyAlignment="1" applyProtection="1">
      <alignment horizontal="center"/>
      <protection locked="0"/>
    </xf>
    <xf numFmtId="178" fontId="65" fillId="0" borderId="0" xfId="64" applyNumberFormat="1" applyFont="1" applyFill="1" applyProtection="1">
      <protection locked="0"/>
    </xf>
    <xf numFmtId="0" fontId="78" fillId="0" borderId="0" xfId="0" applyNumberFormat="1" applyFont="1" applyFill="1" applyAlignment="1" applyProtection="1">
      <alignment horizontal="left"/>
      <protection locked="0"/>
    </xf>
    <xf numFmtId="173" fontId="78" fillId="0" borderId="0" xfId="0" applyNumberFormat="1" applyFont="1" applyFill="1" applyAlignment="1" applyProtection="1">
      <alignment horizontal="center"/>
      <protection locked="0"/>
    </xf>
    <xf numFmtId="173" fontId="78" fillId="0" borderId="0" xfId="0" applyNumberFormat="1" applyFont="1" applyFill="1" applyAlignment="1" applyProtection="1">
      <alignment horizontal="center" wrapText="1"/>
      <protection locked="0"/>
    </xf>
    <xf numFmtId="172" fontId="78" fillId="0" borderId="0" xfId="0" applyFont="1" applyFill="1" applyAlignment="1" applyProtection="1">
      <alignment horizontal="center"/>
      <protection locked="0"/>
    </xf>
    <xf numFmtId="172" fontId="78" fillId="0" borderId="0" xfId="0" applyFont="1" applyFill="1" applyAlignment="1" applyProtection="1">
      <alignment horizontal="center" wrapText="1"/>
      <protection locked="0"/>
    </xf>
    <xf numFmtId="172" fontId="65" fillId="0" borderId="12" xfId="0" applyFont="1" applyFill="1" applyBorder="1" applyProtection="1">
      <protection locked="0"/>
    </xf>
    <xf numFmtId="172" fontId="65" fillId="0" borderId="4" xfId="0" applyFont="1" applyFill="1" applyBorder="1" applyProtection="1">
      <protection locked="0"/>
    </xf>
    <xf numFmtId="173" fontId="65" fillId="0" borderId="4" xfId="0" applyNumberFormat="1" applyFont="1" applyFill="1" applyBorder="1" applyProtection="1">
      <protection locked="0"/>
    </xf>
    <xf numFmtId="172" fontId="65" fillId="0" borderId="4" xfId="0" applyFont="1" applyFill="1" applyBorder="1" applyAlignment="1" applyProtection="1">
      <alignment horizontal="center"/>
      <protection locked="0"/>
    </xf>
    <xf numFmtId="173" fontId="65" fillId="0" borderId="13" xfId="0" applyNumberFormat="1" applyFont="1" applyFill="1" applyBorder="1" applyProtection="1">
      <protection locked="0"/>
    </xf>
    <xf numFmtId="172" fontId="65" fillId="0" borderId="9" xfId="0" applyFont="1" applyFill="1" applyBorder="1" applyProtection="1">
      <protection locked="0"/>
    </xf>
    <xf numFmtId="173" fontId="65" fillId="0" borderId="10" xfId="0" applyNumberFormat="1" applyFont="1" applyFill="1" applyBorder="1" applyProtection="1">
      <protection locked="0"/>
    </xf>
    <xf numFmtId="172" fontId="65" fillId="0" borderId="0" xfId="0" applyFont="1" applyFill="1" applyBorder="1" applyAlignment="1" applyProtection="1">
      <alignment horizontal="left"/>
      <protection locked="0"/>
    </xf>
    <xf numFmtId="172" fontId="65" fillId="0" borderId="10" xfId="0" applyFont="1" applyFill="1" applyBorder="1" applyAlignment="1" applyProtection="1">
      <alignment horizontal="left"/>
      <protection locked="0"/>
    </xf>
    <xf numFmtId="172" fontId="84" fillId="0" borderId="10" xfId="0" applyFont="1" applyFill="1" applyBorder="1" applyProtection="1">
      <protection locked="0"/>
    </xf>
    <xf numFmtId="172" fontId="84" fillId="0" borderId="10" xfId="0" applyFont="1" applyBorder="1"/>
    <xf numFmtId="164" fontId="65" fillId="0" borderId="0" xfId="0" applyNumberFormat="1" applyFont="1" applyFill="1" applyBorder="1" applyProtection="1">
      <protection locked="0"/>
    </xf>
    <xf numFmtId="44" fontId="65" fillId="0" borderId="9" xfId="41" applyFont="1" applyFill="1" applyBorder="1" applyProtection="1">
      <protection locked="0"/>
    </xf>
    <xf numFmtId="44" fontId="65" fillId="0" borderId="0" xfId="0" applyNumberFormat="1" applyFont="1" applyBorder="1"/>
    <xf numFmtId="10" fontId="65" fillId="0" borderId="0" xfId="0" applyNumberFormat="1" applyFont="1" applyBorder="1" applyAlignment="1">
      <alignment horizontal="center"/>
    </xf>
    <xf numFmtId="10" fontId="65" fillId="0" borderId="0" xfId="0" applyNumberFormat="1" applyFont="1" applyFill="1" applyBorder="1" applyAlignment="1" applyProtection="1">
      <alignment horizontal="center"/>
      <protection locked="0"/>
    </xf>
    <xf numFmtId="0" fontId="65" fillId="0" borderId="10" xfId="0" applyNumberFormat="1" applyFont="1" applyFill="1" applyBorder="1" applyAlignment="1" applyProtection="1">
      <alignment horizontal="center"/>
      <protection locked="0"/>
    </xf>
    <xf numFmtId="44" fontId="65" fillId="0" borderId="11" xfId="41" applyFont="1" applyFill="1" applyBorder="1" applyProtection="1">
      <protection locked="0"/>
    </xf>
    <xf numFmtId="0" fontId="65" fillId="0" borderId="0" xfId="0" applyNumberFormat="1" applyFont="1" applyFill="1" applyBorder="1" applyAlignment="1" applyProtection="1">
      <alignment horizontal="center"/>
      <protection locked="0"/>
    </xf>
    <xf numFmtId="170" fontId="65" fillId="0" borderId="0" xfId="0" applyNumberFormat="1" applyFont="1" applyFill="1" applyBorder="1" applyAlignment="1" applyProtection="1">
      <alignment horizontal="center"/>
      <protection locked="0"/>
    </xf>
    <xf numFmtId="175" fontId="65" fillId="0" borderId="0" xfId="0" applyNumberFormat="1" applyFont="1" applyFill="1" applyBorder="1" applyProtection="1">
      <protection locked="0"/>
    </xf>
    <xf numFmtId="0" fontId="65" fillId="0" borderId="0" xfId="0" applyNumberFormat="1" applyFont="1" applyBorder="1" applyAlignment="1">
      <alignment horizontal="center"/>
    </xf>
    <xf numFmtId="172" fontId="78" fillId="0" borderId="0" xfId="0" applyFont="1" applyFill="1" applyBorder="1" applyAlignment="1" applyProtection="1">
      <alignment horizontal="center" wrapText="1"/>
      <protection locked="0"/>
    </xf>
    <xf numFmtId="172" fontId="78" fillId="0" borderId="0" xfId="0" applyFont="1" applyFill="1" applyBorder="1" applyProtection="1">
      <protection locked="0"/>
    </xf>
    <xf numFmtId="172" fontId="78" fillId="0" borderId="9" xfId="0" applyFont="1" applyFill="1" applyBorder="1" applyAlignment="1" applyProtection="1">
      <alignment horizontal="center"/>
      <protection locked="0"/>
    </xf>
    <xf numFmtId="172" fontId="78" fillId="0" borderId="0" xfId="0" applyFont="1" applyBorder="1" applyAlignment="1">
      <alignment horizontal="center"/>
    </xf>
    <xf numFmtId="172" fontId="78" fillId="0" borderId="10" xfId="0" applyFont="1" applyBorder="1" applyAlignment="1">
      <alignment horizontal="center"/>
    </xf>
    <xf numFmtId="172" fontId="85" fillId="0" borderId="0" xfId="0" applyFont="1" applyFill="1" applyAlignment="1" applyProtection="1">
      <alignment horizontal="left"/>
      <protection locked="0"/>
    </xf>
    <xf numFmtId="182" fontId="65" fillId="0" borderId="0" xfId="32" applyNumberFormat="1" applyFont="1" applyFill="1" applyBorder="1" applyProtection="1">
      <protection locked="0"/>
    </xf>
    <xf numFmtId="1" fontId="65" fillId="0" borderId="0" xfId="0" applyNumberFormat="1" applyFont="1" applyFill="1" applyBorder="1" applyProtection="1">
      <protection locked="0"/>
    </xf>
    <xf numFmtId="172" fontId="83" fillId="0" borderId="0" xfId="0" applyFont="1" applyFill="1" applyBorder="1" applyAlignment="1" applyProtection="1">
      <alignment horizontal="left"/>
      <protection locked="0"/>
    </xf>
    <xf numFmtId="0" fontId="78" fillId="0" borderId="0" xfId="0" applyNumberFormat="1" applyFont="1" applyFill="1" applyBorder="1" applyAlignment="1" applyProtection="1">
      <alignment horizontal="left"/>
      <protection locked="0"/>
    </xf>
    <xf numFmtId="173" fontId="78" fillId="0" borderId="0" xfId="32" applyNumberFormat="1" applyFont="1" applyFill="1" applyBorder="1" applyProtection="1">
      <protection locked="0"/>
    </xf>
    <xf numFmtId="172" fontId="40" fillId="0" borderId="7" xfId="0" applyFont="1" applyBorder="1" applyAlignment="1"/>
    <xf numFmtId="172" fontId="0" fillId="0" borderId="7" xfId="0" applyBorder="1" applyAlignment="1"/>
    <xf numFmtId="172" fontId="0" fillId="14" borderId="7" xfId="0" applyFill="1" applyBorder="1" applyAlignment="1"/>
    <xf numFmtId="172" fontId="65" fillId="0" borderId="0" xfId="0" applyFont="1" applyAlignment="1"/>
    <xf numFmtId="49" fontId="0" fillId="0" borderId="0" xfId="0" applyNumberFormat="1" applyAlignment="1"/>
    <xf numFmtId="43" fontId="29" fillId="13" borderId="10" xfId="32" applyFont="1" applyFill="1" applyBorder="1"/>
    <xf numFmtId="172" fontId="46" fillId="0" borderId="0" xfId="59" applyFont="1" applyFill="1" applyBorder="1" applyAlignment="1"/>
    <xf numFmtId="49" fontId="46" fillId="0" borderId="0" xfId="59" applyNumberFormat="1" applyFont="1" applyFill="1" applyBorder="1" applyAlignment="1">
      <alignment horizontal="left"/>
    </xf>
    <xf numFmtId="0" fontId="65" fillId="0" borderId="0" xfId="55" applyFont="1" applyFill="1"/>
    <xf numFmtId="0" fontId="65" fillId="0" borderId="0" xfId="55" applyFont="1" applyFill="1" applyBorder="1"/>
    <xf numFmtId="0" fontId="65" fillId="0" borderId="0" xfId="55" applyFont="1" applyFill="1" applyAlignment="1">
      <alignment horizontal="left"/>
    </xf>
    <xf numFmtId="0" fontId="78" fillId="0" borderId="0" xfId="55" applyFont="1" applyFill="1" applyBorder="1" applyAlignment="1">
      <alignment horizontal="left"/>
    </xf>
    <xf numFmtId="43" fontId="65" fillId="0" borderId="0" xfId="55" applyNumberFormat="1" applyFont="1" applyFill="1" applyBorder="1"/>
    <xf numFmtId="0" fontId="65" fillId="0" borderId="0" xfId="55" applyFont="1" applyFill="1" applyBorder="1" applyAlignment="1">
      <alignment horizontal="left"/>
    </xf>
    <xf numFmtId="0" fontId="78" fillId="0" borderId="16" xfId="55" applyFont="1" applyFill="1" applyBorder="1"/>
    <xf numFmtId="0" fontId="65" fillId="0" borderId="15" xfId="55" applyFont="1" applyFill="1" applyBorder="1"/>
    <xf numFmtId="0" fontId="65" fillId="0" borderId="14" xfId="55" applyFont="1" applyFill="1" applyBorder="1"/>
    <xf numFmtId="0" fontId="78" fillId="0" borderId="13" xfId="55" applyFont="1" applyFill="1" applyBorder="1"/>
    <xf numFmtId="0" fontId="65" fillId="0" borderId="4" xfId="55" applyFont="1" applyFill="1" applyBorder="1"/>
    <xf numFmtId="174" fontId="78" fillId="6" borderId="12" xfId="43" applyNumberFormat="1" applyFont="1" applyFill="1" applyBorder="1"/>
    <xf numFmtId="174" fontId="78" fillId="0" borderId="0" xfId="43" applyNumberFormat="1" applyFont="1" applyFill="1" applyBorder="1"/>
    <xf numFmtId="0" fontId="78" fillId="0" borderId="0" xfId="55" quotePrefix="1" applyFont="1" applyFill="1" applyBorder="1" applyAlignment="1">
      <alignment horizontal="center"/>
    </xf>
    <xf numFmtId="164" fontId="78" fillId="0" borderId="0" xfId="55" applyNumberFormat="1" applyFont="1" applyFill="1" applyBorder="1" applyAlignment="1">
      <alignment horizontal="center"/>
    </xf>
    <xf numFmtId="10" fontId="87" fillId="0" borderId="14" xfId="64" applyNumberFormat="1" applyFont="1" applyFill="1" applyBorder="1" applyAlignment="1"/>
    <xf numFmtId="178" fontId="86" fillId="0" borderId="0" xfId="64" applyNumberFormat="1" applyFont="1" applyFill="1" applyBorder="1"/>
    <xf numFmtId="10" fontId="78" fillId="0" borderId="0" xfId="55" applyNumberFormat="1" applyFont="1" applyFill="1" applyBorder="1" applyAlignment="1">
      <alignment horizontal="center"/>
    </xf>
    <xf numFmtId="0" fontId="78" fillId="0" borderId="10" xfId="55" applyFont="1" applyFill="1" applyBorder="1"/>
    <xf numFmtId="9" fontId="78" fillId="0" borderId="9" xfId="64" applyFont="1" applyFill="1" applyBorder="1"/>
    <xf numFmtId="172" fontId="65" fillId="0" borderId="0" xfId="0" applyFont="1" applyFill="1" applyAlignment="1"/>
    <xf numFmtId="10" fontId="78" fillId="0" borderId="9" xfId="66" applyNumberFormat="1" applyFont="1" applyFill="1" applyBorder="1"/>
    <xf numFmtId="9" fontId="65" fillId="0" borderId="0" xfId="55" applyNumberFormat="1" applyFont="1" applyFill="1" applyBorder="1"/>
    <xf numFmtId="0" fontId="65" fillId="0" borderId="0" xfId="55" applyFont="1" applyFill="1" applyBorder="1" applyAlignment="1">
      <alignment horizontal="center"/>
    </xf>
    <xf numFmtId="174" fontId="65" fillId="0" borderId="0" xfId="43" applyNumberFormat="1" applyFont="1" applyFill="1" applyBorder="1"/>
    <xf numFmtId="0" fontId="65" fillId="0" borderId="4" xfId="55" applyFont="1" applyFill="1" applyBorder="1" applyAlignment="1">
      <alignment horizontal="center"/>
    </xf>
    <xf numFmtId="10" fontId="78" fillId="0" borderId="12" xfId="66" applyNumberFormat="1" applyFont="1" applyFill="1" applyBorder="1"/>
    <xf numFmtId="0" fontId="78" fillId="0" borderId="0" xfId="55" applyFont="1" applyFill="1" applyBorder="1"/>
    <xf numFmtId="10" fontId="78" fillId="0" borderId="0" xfId="66" applyNumberFormat="1" applyFont="1" applyFill="1" applyBorder="1"/>
    <xf numFmtId="0" fontId="65" fillId="0" borderId="16" xfId="55" applyFont="1" applyFill="1" applyBorder="1"/>
    <xf numFmtId="174" fontId="65" fillId="0" borderId="14" xfId="43" applyNumberFormat="1" applyFont="1" applyFill="1" applyBorder="1"/>
    <xf numFmtId="174" fontId="65" fillId="0" borderId="9" xfId="43" applyNumberFormat="1" applyFont="1" applyFill="1" applyBorder="1" applyAlignment="1">
      <alignment horizontal="center"/>
    </xf>
    <xf numFmtId="0" fontId="65" fillId="13" borderId="10" xfId="55" applyFont="1" applyFill="1" applyBorder="1"/>
    <xf numFmtId="0" fontId="65" fillId="13" borderId="0" xfId="55" applyFont="1" applyFill="1" applyBorder="1"/>
    <xf numFmtId="173" fontId="65" fillId="13" borderId="0" xfId="35" applyNumberFormat="1" applyFont="1" applyFill="1" applyBorder="1" applyAlignment="1">
      <alignment horizontal="right"/>
    </xf>
    <xf numFmtId="173" fontId="65" fillId="13" borderId="9" xfId="35" applyNumberFormat="1" applyFont="1" applyFill="1" applyBorder="1" applyAlignment="1">
      <alignment horizontal="right"/>
    </xf>
    <xf numFmtId="173" fontId="65" fillId="0" borderId="0" xfId="55" applyNumberFormat="1" applyFont="1" applyFill="1" applyBorder="1"/>
    <xf numFmtId="10" fontId="65" fillId="0" borderId="0" xfId="55" applyNumberFormat="1" applyFont="1" applyFill="1" applyBorder="1"/>
    <xf numFmtId="173" fontId="86" fillId="0" borderId="0" xfId="55" applyNumberFormat="1" applyFont="1" applyFill="1" applyBorder="1"/>
    <xf numFmtId="3" fontId="65" fillId="0" borderId="0" xfId="55" applyNumberFormat="1" applyFont="1" applyFill="1" applyBorder="1"/>
    <xf numFmtId="173" fontId="65" fillId="13" borderId="0" xfId="35" applyNumberFormat="1" applyFont="1" applyFill="1" applyBorder="1"/>
    <xf numFmtId="173" fontId="65" fillId="13" borderId="9" xfId="35" applyNumberFormat="1" applyFont="1" applyFill="1" applyBorder="1"/>
    <xf numFmtId="43" fontId="65" fillId="13" borderId="0" xfId="32" applyFont="1" applyFill="1" applyBorder="1"/>
    <xf numFmtId="43" fontId="65" fillId="13" borderId="9" xfId="32" applyFont="1" applyFill="1" applyBorder="1"/>
    <xf numFmtId="0" fontId="65" fillId="0" borderId="10" xfId="55" applyFont="1" applyFill="1" applyBorder="1"/>
    <xf numFmtId="173" fontId="65" fillId="0" borderId="0" xfId="35" applyNumberFormat="1" applyFont="1" applyFill="1" applyBorder="1"/>
    <xf numFmtId="0" fontId="65" fillId="0" borderId="8" xfId="55" applyFont="1" applyFill="1" applyBorder="1"/>
    <xf numFmtId="173" fontId="78" fillId="0" borderId="47" xfId="35" applyNumberFormat="1" applyFont="1" applyFill="1" applyBorder="1"/>
    <xf numFmtId="0" fontId="65" fillId="0" borderId="13" xfId="55" applyFont="1" applyFill="1" applyBorder="1"/>
    <xf numFmtId="173" fontId="65" fillId="0" borderId="4" xfId="35" applyNumberFormat="1" applyFont="1" applyFill="1" applyBorder="1"/>
    <xf numFmtId="173" fontId="65" fillId="0" borderId="12" xfId="35" applyNumberFormat="1" applyFont="1" applyFill="1" applyBorder="1"/>
    <xf numFmtId="0" fontId="65" fillId="13" borderId="16" xfId="55" applyFont="1" applyFill="1" applyBorder="1"/>
    <xf numFmtId="173" fontId="65" fillId="13" borderId="15" xfId="35" applyNumberFormat="1" applyFont="1" applyFill="1" applyBorder="1"/>
    <xf numFmtId="0" fontId="65" fillId="13" borderId="15" xfId="55" applyFont="1" applyFill="1" applyBorder="1"/>
    <xf numFmtId="173" fontId="65" fillId="13" borderId="14" xfId="35" applyNumberFormat="1" applyFont="1" applyFill="1" applyBorder="1"/>
    <xf numFmtId="164" fontId="65" fillId="0" borderId="0" xfId="64" applyNumberFormat="1" applyFont="1" applyFill="1" applyBorder="1"/>
    <xf numFmtId="173" fontId="65" fillId="13" borderId="0" xfId="112" applyNumberFormat="1" applyFont="1" applyFill="1" applyBorder="1"/>
    <xf numFmtId="173" fontId="65" fillId="6" borderId="9" xfId="35" applyNumberFormat="1" applyFont="1" applyFill="1" applyBorder="1"/>
    <xf numFmtId="10" fontId="65" fillId="13" borderId="0" xfId="66" applyNumberFormat="1" applyFont="1" applyFill="1" applyBorder="1"/>
    <xf numFmtId="43" fontId="65" fillId="6" borderId="9" xfId="55" applyNumberFormat="1" applyFont="1" applyFill="1" applyBorder="1"/>
    <xf numFmtId="0" fontId="78" fillId="13" borderId="13" xfId="55" applyFont="1" applyFill="1" applyBorder="1"/>
    <xf numFmtId="173" fontId="65" fillId="13" borderId="4" xfId="35" applyNumberFormat="1" applyFont="1" applyFill="1" applyBorder="1"/>
    <xf numFmtId="0" fontId="65" fillId="13" borderId="4" xfId="55" applyFont="1" applyFill="1" applyBorder="1"/>
    <xf numFmtId="10" fontId="65" fillId="13" borderId="4" xfId="66" applyNumberFormat="1" applyFont="1" applyFill="1" applyBorder="1"/>
    <xf numFmtId="43" fontId="65" fillId="6" borderId="12" xfId="55" applyNumberFormat="1" applyFont="1" applyFill="1" applyBorder="1"/>
    <xf numFmtId="164" fontId="65" fillId="0" borderId="0" xfId="55" applyNumberFormat="1" applyFont="1" applyFill="1" applyBorder="1"/>
    <xf numFmtId="164" fontId="65" fillId="0" borderId="0" xfId="66" applyNumberFormat="1" applyFont="1" applyFill="1" applyBorder="1"/>
    <xf numFmtId="0" fontId="65" fillId="0" borderId="28" xfId="55" applyFont="1" applyFill="1" applyBorder="1"/>
    <xf numFmtId="0" fontId="78" fillId="0" borderId="3" xfId="55" applyFont="1" applyFill="1" applyBorder="1"/>
    <xf numFmtId="0" fontId="65" fillId="0" borderId="16" xfId="55" applyFont="1" applyFill="1" applyBorder="1" applyAlignment="1">
      <alignment horizontal="center"/>
    </xf>
    <xf numFmtId="0" fontId="65" fillId="0" borderId="15" xfId="55" applyFont="1" applyFill="1" applyBorder="1" applyAlignment="1">
      <alignment horizontal="center"/>
    </xf>
    <xf numFmtId="0" fontId="65" fillId="0" borderId="14" xfId="55" applyFont="1" applyFill="1" applyBorder="1" applyAlignment="1">
      <alignment horizontal="center"/>
    </xf>
    <xf numFmtId="0" fontId="78" fillId="0" borderId="10" xfId="55" applyFont="1" applyFill="1" applyBorder="1" applyAlignment="1">
      <alignment horizontal="center"/>
    </xf>
    <xf numFmtId="0" fontId="78" fillId="0" borderId="0" xfId="55" applyFont="1" applyFill="1" applyBorder="1" applyAlignment="1">
      <alignment horizontal="center" wrapText="1"/>
    </xf>
    <xf numFmtId="0" fontId="78" fillId="0" borderId="9" xfId="55" applyFont="1" applyFill="1" applyBorder="1" applyAlignment="1">
      <alignment horizontal="center" wrapText="1"/>
    </xf>
    <xf numFmtId="0" fontId="78" fillId="0" borderId="13" xfId="55" applyFont="1" applyFill="1" applyBorder="1" applyAlignment="1">
      <alignment horizontal="center"/>
    </xf>
    <xf numFmtId="0" fontId="65" fillId="0" borderId="4" xfId="55" applyFont="1" applyFill="1" applyBorder="1" applyAlignment="1">
      <alignment horizontal="center" wrapText="1"/>
    </xf>
    <xf numFmtId="0" fontId="65" fillId="0" borderId="12" xfId="55" applyFont="1" applyFill="1" applyBorder="1" applyAlignment="1">
      <alignment horizontal="center" wrapText="1"/>
    </xf>
    <xf numFmtId="14" fontId="88" fillId="13" borderId="10" xfId="55" applyNumberFormat="1" applyFont="1" applyFill="1" applyBorder="1" applyAlignment="1">
      <alignment horizontal="center"/>
    </xf>
    <xf numFmtId="0" fontId="65" fillId="13" borderId="0" xfId="55" applyFont="1" applyFill="1" applyBorder="1" applyAlignment="1">
      <alignment horizontal="center"/>
    </xf>
    <xf numFmtId="173" fontId="88" fillId="13" borderId="0" xfId="35" applyNumberFormat="1" applyFont="1" applyFill="1" applyBorder="1"/>
    <xf numFmtId="173" fontId="65" fillId="0" borderId="9" xfId="35" applyNumberFormat="1" applyFont="1" applyFill="1" applyBorder="1"/>
    <xf numFmtId="0" fontId="88" fillId="13" borderId="0" xfId="55" applyFont="1" applyFill="1" applyBorder="1" applyAlignment="1">
      <alignment horizontal="center"/>
    </xf>
    <xf numFmtId="173" fontId="88" fillId="0" borderId="0" xfId="35" applyNumberFormat="1" applyFont="1" applyFill="1" applyBorder="1"/>
    <xf numFmtId="43" fontId="65" fillId="0" borderId="0" xfId="35" applyNumberFormat="1" applyFont="1" applyFill="1" applyBorder="1"/>
    <xf numFmtId="43" fontId="65" fillId="0" borderId="0" xfId="32" applyFont="1" applyFill="1"/>
    <xf numFmtId="173" fontId="65" fillId="0" borderId="0" xfId="55" applyNumberFormat="1" applyFont="1" applyFill="1"/>
    <xf numFmtId="14" fontId="65" fillId="13" borderId="10" xfId="55" applyNumberFormat="1" applyFont="1" applyFill="1" applyBorder="1" applyAlignment="1">
      <alignment horizontal="center"/>
    </xf>
    <xf numFmtId="0" fontId="65" fillId="13" borderId="0" xfId="55" quotePrefix="1" applyFont="1" applyFill="1" applyBorder="1" applyAlignment="1">
      <alignment horizontal="center"/>
    </xf>
    <xf numFmtId="178" fontId="65" fillId="0" borderId="0" xfId="64" applyNumberFormat="1" applyFont="1" applyFill="1" applyBorder="1"/>
    <xf numFmtId="180" fontId="65" fillId="0" borderId="0" xfId="35" applyNumberFormat="1" applyFont="1" applyFill="1" applyBorder="1"/>
    <xf numFmtId="14" fontId="65" fillId="0" borderId="13" xfId="55" applyNumberFormat="1" applyFont="1" applyFill="1" applyBorder="1" applyAlignment="1">
      <alignment horizontal="center"/>
    </xf>
    <xf numFmtId="0" fontId="65" fillId="0" borderId="0" xfId="55" applyFont="1"/>
    <xf numFmtId="0" fontId="65" fillId="0" borderId="0" xfId="55" applyFont="1" applyAlignment="1">
      <alignment horizontal="left"/>
    </xf>
    <xf numFmtId="172" fontId="24" fillId="0" borderId="0" xfId="113" applyFont="1" applyFill="1" applyAlignment="1"/>
    <xf numFmtId="172" fontId="0" fillId="12" borderId="0" xfId="0" applyFill="1" applyAlignment="1"/>
    <xf numFmtId="174" fontId="0" fillId="0" borderId="0" xfId="41" applyNumberFormat="1" applyFont="1" applyAlignment="1"/>
    <xf numFmtId="173" fontId="0" fillId="0" borderId="0" xfId="32" applyNumberFormat="1" applyFont="1" applyAlignment="1">
      <alignment horizontal="right"/>
    </xf>
    <xf numFmtId="172" fontId="0" fillId="0" borderId="0" xfId="0" applyFill="1" applyAlignment="1"/>
    <xf numFmtId="3" fontId="11" fillId="0" borderId="0" xfId="59" applyNumberFormat="1" applyFont="1" applyFill="1" applyBorder="1" applyAlignment="1">
      <alignment horizontal="center"/>
    </xf>
    <xf numFmtId="0" fontId="40" fillId="0" borderId="4" xfId="62" applyNumberFormat="1" applyFont="1" applyFill="1" applyBorder="1" applyAlignment="1" applyProtection="1">
      <alignment horizontal="center"/>
      <protection locked="0"/>
    </xf>
    <xf numFmtId="172" fontId="69" fillId="0" borderId="0" xfId="0" applyFont="1" applyAlignment="1">
      <alignment vertical="center"/>
    </xf>
    <xf numFmtId="0" fontId="69" fillId="0" borderId="0" xfId="55" applyFont="1" applyFill="1"/>
    <xf numFmtId="0" fontId="69" fillId="0" borderId="0" xfId="55" applyFont="1"/>
    <xf numFmtId="0" fontId="69" fillId="0" borderId="0" xfId="55" applyFont="1" applyFill="1" applyAlignment="1">
      <alignment horizontal="left"/>
    </xf>
    <xf numFmtId="0" fontId="69" fillId="0" borderId="0" xfId="55" applyFont="1" applyFill="1" applyAlignment="1">
      <alignment horizontal="center" wrapText="1"/>
    </xf>
    <xf numFmtId="173" fontId="69" fillId="0" borderId="0" xfId="32" applyNumberFormat="1" applyFont="1" applyFill="1"/>
    <xf numFmtId="0" fontId="69" fillId="0" borderId="0" xfId="55" applyFont="1" applyFill="1" applyAlignment="1">
      <alignment horizontal="right"/>
    </xf>
    <xf numFmtId="173" fontId="69" fillId="0" borderId="0" xfId="35" applyNumberFormat="1" applyFont="1" applyFill="1"/>
    <xf numFmtId="172" fontId="69" fillId="0" borderId="0" xfId="0" applyFont="1" applyFill="1" applyAlignment="1">
      <alignment vertical="top" wrapText="1"/>
    </xf>
    <xf numFmtId="172" fontId="65" fillId="0" borderId="0" xfId="0" applyFont="1" applyAlignment="1">
      <alignment horizontal="left" wrapText="1"/>
    </xf>
    <xf numFmtId="172" fontId="0" fillId="0" borderId="0" xfId="0" applyBorder="1" applyAlignment="1">
      <alignment horizontal="center"/>
    </xf>
    <xf numFmtId="172" fontId="29" fillId="0" borderId="0" xfId="0" applyFont="1" applyFill="1" applyBorder="1" applyAlignment="1">
      <alignment horizontal="center"/>
    </xf>
    <xf numFmtId="172" fontId="29" fillId="0" borderId="6" xfId="0" applyFont="1" applyBorder="1" applyAlignment="1">
      <alignment horizontal="center"/>
    </xf>
    <xf numFmtId="172" fontId="29" fillId="0" borderId="6" xfId="0" applyFont="1" applyFill="1" applyBorder="1" applyAlignment="1">
      <alignment horizontal="center"/>
    </xf>
    <xf numFmtId="172" fontId="0" fillId="0" borderId="0" xfId="0" applyBorder="1"/>
    <xf numFmtId="172" fontId="0" fillId="0" borderId="0" xfId="0" applyFill="1" applyBorder="1" applyAlignment="1">
      <alignment horizontal="center"/>
    </xf>
    <xf numFmtId="172" fontId="0" fillId="0" borderId="0" xfId="0" applyFill="1" applyBorder="1"/>
    <xf numFmtId="172" fontId="0" fillId="0" borderId="0" xfId="0" applyFill="1" applyBorder="1" applyAlignment="1">
      <alignment horizontal="left" indent="1"/>
    </xf>
    <xf numFmtId="173" fontId="4" fillId="6" borderId="48" xfId="32" applyNumberFormat="1" applyFill="1" applyBorder="1"/>
    <xf numFmtId="173" fontId="4" fillId="0" borderId="9" xfId="32" applyNumberFormat="1" applyBorder="1"/>
    <xf numFmtId="173" fontId="4" fillId="6" borderId="49" xfId="32" applyNumberFormat="1" applyFill="1" applyBorder="1"/>
    <xf numFmtId="173" fontId="4" fillId="0" borderId="50" xfId="32" applyNumberFormat="1" applyBorder="1"/>
    <xf numFmtId="172" fontId="0" fillId="0" borderId="0" xfId="0" applyFill="1" applyBorder="1" applyAlignment="1">
      <alignment horizontal="left" indent="2"/>
    </xf>
    <xf numFmtId="173" fontId="4" fillId="6" borderId="51" xfId="32" applyNumberFormat="1" applyFill="1" applyBorder="1"/>
    <xf numFmtId="172" fontId="0" fillId="0" borderId="0" xfId="0" applyFill="1" applyBorder="1" applyAlignment="1">
      <alignment horizontal="left"/>
    </xf>
    <xf numFmtId="172" fontId="4" fillId="0" borderId="0" xfId="0" applyFont="1" applyFill="1" applyBorder="1" applyAlignment="1">
      <alignment horizontal="center"/>
    </xf>
    <xf numFmtId="173" fontId="4" fillId="0" borderId="0" xfId="32" applyNumberFormat="1" applyBorder="1"/>
    <xf numFmtId="173" fontId="4" fillId="0" borderId="3" xfId="32" applyNumberFormat="1" applyBorder="1"/>
    <xf numFmtId="172" fontId="4" fillId="0" borderId="0" xfId="0" applyFont="1" applyFill="1" applyBorder="1"/>
    <xf numFmtId="172" fontId="4" fillId="0" borderId="0" xfId="0" applyFont="1" applyFill="1" applyBorder="1" applyAlignment="1">
      <alignment horizontal="left" wrapText="1" indent="1"/>
    </xf>
    <xf numFmtId="173" fontId="4" fillId="0" borderId="9" xfId="32" applyNumberFormat="1" applyFill="1" applyBorder="1"/>
    <xf numFmtId="172" fontId="0" fillId="0" borderId="0" xfId="0" applyFill="1" applyBorder="1" applyAlignment="1">
      <alignment horizontal="left" wrapText="1" indent="1"/>
    </xf>
    <xf numFmtId="172" fontId="4" fillId="0" borderId="0" xfId="0" applyFont="1" applyFill="1" applyBorder="1" applyAlignment="1">
      <alignment horizontal="left" wrapText="1" indent="2"/>
    </xf>
    <xf numFmtId="172" fontId="4" fillId="0" borderId="0" xfId="0" applyFont="1" applyFill="1" applyBorder="1" applyAlignment="1">
      <alignment horizontal="left" indent="1"/>
    </xf>
    <xf numFmtId="172" fontId="4" fillId="0" borderId="0" xfId="0" applyFont="1" applyBorder="1" applyAlignment="1">
      <alignment horizontal="left" indent="1"/>
    </xf>
    <xf numFmtId="172" fontId="0" fillId="0" borderId="4" xfId="0" applyBorder="1"/>
    <xf numFmtId="173" fontId="4" fillId="0" borderId="0" xfId="32" applyNumberFormat="1" applyFont="1" applyBorder="1"/>
    <xf numFmtId="173" fontId="0" fillId="0" borderId="0" xfId="32" applyNumberFormat="1" applyFont="1" applyBorder="1"/>
    <xf numFmtId="173" fontId="0" fillId="0" borderId="9" xfId="32" applyNumberFormat="1" applyFont="1" applyBorder="1"/>
    <xf numFmtId="173" fontId="0" fillId="0" borderId="0" xfId="32" applyNumberFormat="1" applyFont="1"/>
    <xf numFmtId="0" fontId="0" fillId="0" borderId="0" xfId="32" applyNumberFormat="1" applyFont="1" applyAlignment="1">
      <alignment horizontal="center"/>
    </xf>
    <xf numFmtId="0" fontId="0" fillId="0" borderId="10" xfId="32" applyNumberFormat="1" applyFont="1" applyBorder="1" applyAlignment="1">
      <alignment horizontal="center"/>
    </xf>
    <xf numFmtId="0" fontId="29" fillId="0" borderId="27" xfId="32" applyNumberFormat="1" applyFont="1" applyBorder="1" applyAlignment="1">
      <alignment horizontal="center"/>
    </xf>
    <xf numFmtId="0" fontId="0" fillId="0" borderId="13" xfId="32" applyNumberFormat="1" applyFont="1" applyBorder="1" applyAlignment="1">
      <alignment horizontal="center"/>
    </xf>
    <xf numFmtId="0" fontId="51" fillId="0" borderId="0" xfId="32" applyNumberFormat="1" applyFont="1" applyFill="1" applyBorder="1" applyAlignment="1">
      <alignment horizontal="left"/>
    </xf>
    <xf numFmtId="173" fontId="0" fillId="6" borderId="48" xfId="32" applyNumberFormat="1" applyFont="1" applyFill="1" applyBorder="1"/>
    <xf numFmtId="173" fontId="0" fillId="6" borderId="52" xfId="32" applyNumberFormat="1" applyFont="1" applyFill="1" applyBorder="1"/>
    <xf numFmtId="173" fontId="0" fillId="6" borderId="51" xfId="32" applyNumberFormat="1" applyFont="1" applyFill="1" applyBorder="1"/>
    <xf numFmtId="173" fontId="4" fillId="6" borderId="52" xfId="32" applyNumberFormat="1" applyFont="1" applyFill="1" applyBorder="1"/>
    <xf numFmtId="173" fontId="4" fillId="6" borderId="53" xfId="32" applyNumberFormat="1" applyFont="1" applyFill="1" applyBorder="1"/>
    <xf numFmtId="173" fontId="0" fillId="0" borderId="0" xfId="32" applyNumberFormat="1" applyFont="1" applyBorder="1" applyAlignment="1">
      <alignment horizontal="center"/>
    </xf>
    <xf numFmtId="173" fontId="0" fillId="0" borderId="9" xfId="32" applyNumberFormat="1" applyFont="1" applyBorder="1" applyAlignment="1">
      <alignment horizontal="center"/>
    </xf>
    <xf numFmtId="173" fontId="29" fillId="0" borderId="6" xfId="32" applyNumberFormat="1" applyFont="1" applyFill="1" applyBorder="1" applyAlignment="1">
      <alignment horizontal="center"/>
    </xf>
    <xf numFmtId="173" fontId="29" fillId="0" borderId="11" xfId="32" applyNumberFormat="1" applyFont="1" applyFill="1" applyBorder="1" applyAlignment="1">
      <alignment horizontal="center"/>
    </xf>
    <xf numFmtId="173" fontId="0" fillId="0" borderId="0" xfId="32" applyNumberFormat="1" applyFont="1" applyFill="1" applyBorder="1" applyAlignment="1">
      <alignment horizontal="center"/>
    </xf>
    <xf numFmtId="173" fontId="0" fillId="0" borderId="9" xfId="32" applyNumberFormat="1" applyFont="1" applyFill="1" applyBorder="1" applyAlignment="1">
      <alignment horizontal="center"/>
    </xf>
    <xf numFmtId="173" fontId="29" fillId="0" borderId="0" xfId="32" applyNumberFormat="1" applyFont="1" applyBorder="1"/>
    <xf numFmtId="173" fontId="29" fillId="0" borderId="9" xfId="32" applyNumberFormat="1" applyFont="1" applyBorder="1"/>
    <xf numFmtId="173" fontId="0" fillId="0" borderId="4" xfId="32" applyNumberFormat="1" applyFont="1" applyBorder="1"/>
    <xf numFmtId="173" fontId="0" fillId="0" borderId="12" xfId="32" applyNumberFormat="1" applyFont="1" applyBorder="1"/>
    <xf numFmtId="0" fontId="29" fillId="0" borderId="10" xfId="32" applyNumberFormat="1" applyFont="1" applyBorder="1" applyAlignment="1">
      <alignment horizontal="center"/>
    </xf>
    <xf numFmtId="173" fontId="51" fillId="7" borderId="0" xfId="32" applyNumberFormat="1" applyFont="1" applyFill="1" applyBorder="1" applyAlignment="1">
      <alignment horizontal="center" wrapText="1"/>
    </xf>
    <xf numFmtId="0" fontId="4" fillId="0" borderId="16" xfId="32" applyNumberFormat="1" applyFont="1" applyFill="1" applyBorder="1" applyAlignment="1">
      <alignment horizontal="center"/>
    </xf>
    <xf numFmtId="3" fontId="29" fillId="0" borderId="15" xfId="55" applyNumberFormat="1" applyFont="1" applyFill="1" applyBorder="1" applyAlignment="1">
      <alignment horizontal="left"/>
    </xf>
    <xf numFmtId="0" fontId="4" fillId="0" borderId="15" xfId="55" applyFont="1" applyFill="1" applyBorder="1"/>
    <xf numFmtId="173" fontId="4" fillId="0" borderId="15" xfId="32" applyNumberFormat="1" applyFont="1" applyFill="1" applyBorder="1"/>
    <xf numFmtId="173" fontId="4" fillId="0" borderId="15" xfId="32" applyNumberFormat="1" applyFont="1" applyFill="1" applyBorder="1" applyAlignment="1">
      <alignment horizontal="center"/>
    </xf>
    <xf numFmtId="173" fontId="4" fillId="0" borderId="15" xfId="32" applyNumberFormat="1" applyFont="1" applyBorder="1"/>
    <xf numFmtId="173" fontId="4" fillId="0" borderId="14" xfId="32" applyNumberFormat="1" applyFont="1" applyBorder="1"/>
    <xf numFmtId="172" fontId="65" fillId="13" borderId="0" xfId="0" applyFont="1" applyFill="1" applyAlignment="1"/>
    <xf numFmtId="0" fontId="65" fillId="13" borderId="10" xfId="0" applyNumberFormat="1" applyFont="1" applyFill="1" applyBorder="1" applyAlignment="1">
      <alignment horizontal="center"/>
    </xf>
    <xf numFmtId="0" fontId="65" fillId="13" borderId="10" xfId="0" applyNumberFormat="1" applyFont="1" applyFill="1" applyBorder="1" applyAlignment="1" applyProtection="1">
      <alignment horizontal="center"/>
      <protection locked="0"/>
    </xf>
    <xf numFmtId="173" fontId="0" fillId="0" borderId="0" xfId="32" applyNumberFormat="1" applyFont="1" applyFill="1" applyAlignment="1">
      <alignment horizontal="center"/>
    </xf>
    <xf numFmtId="43" fontId="0" fillId="0" borderId="0" xfId="32" applyNumberFormat="1" applyFont="1" applyFill="1" applyAlignment="1">
      <alignment horizontal="right"/>
    </xf>
    <xf numFmtId="10" fontId="65" fillId="13" borderId="0" xfId="0" applyNumberFormat="1" applyFont="1" applyFill="1" applyBorder="1" applyAlignment="1">
      <alignment horizontal="center"/>
    </xf>
    <xf numFmtId="170" fontId="65" fillId="13" borderId="0" xfId="0" applyNumberFormat="1" applyFont="1" applyFill="1" applyBorder="1" applyAlignment="1" applyProtection="1">
      <alignment horizontal="center"/>
      <protection locked="0"/>
    </xf>
    <xf numFmtId="44" fontId="65" fillId="13" borderId="0" xfId="0" applyNumberFormat="1" applyFont="1" applyFill="1" applyBorder="1" applyProtection="1">
      <protection locked="0"/>
    </xf>
    <xf numFmtId="172" fontId="65" fillId="13" borderId="0" xfId="0" applyFont="1" applyFill="1" applyBorder="1" applyProtection="1">
      <protection locked="0"/>
    </xf>
    <xf numFmtId="164" fontId="65" fillId="13" borderId="0" xfId="0" applyNumberFormat="1" applyFont="1" applyFill="1" applyBorder="1" applyProtection="1">
      <protection locked="0"/>
    </xf>
    <xf numFmtId="0" fontId="39" fillId="0" borderId="0" xfId="60" applyNumberFormat="1" applyFont="1" applyAlignment="1" applyProtection="1">
      <alignment horizontal="center" vertical="top"/>
      <protection locked="0"/>
    </xf>
    <xf numFmtId="0" fontId="4" fillId="0" borderId="0" xfId="53" applyFill="1" applyAlignment="1">
      <alignment horizontal="center"/>
    </xf>
    <xf numFmtId="0" fontId="11" fillId="0" borderId="0" xfId="55" applyFont="1" applyFill="1"/>
    <xf numFmtId="0" fontId="6" fillId="0" borderId="0" xfId="55" applyFont="1" applyAlignment="1"/>
    <xf numFmtId="0" fontId="11" fillId="0" borderId="0" xfId="55" applyFont="1"/>
    <xf numFmtId="173" fontId="11" fillId="0" borderId="0" xfId="35" applyNumberFormat="1" applyFont="1" applyAlignment="1"/>
    <xf numFmtId="0" fontId="11" fillId="0" borderId="0" xfId="55" applyFont="1" applyAlignment="1"/>
    <xf numFmtId="173" fontId="11" fillId="6" borderId="0" xfId="35" applyNumberFormat="1" applyFont="1" applyFill="1" applyAlignment="1"/>
    <xf numFmtId="173" fontId="11" fillId="0" borderId="0" xfId="35" applyNumberFormat="1" applyFont="1" applyFill="1" applyBorder="1" applyAlignment="1">
      <alignment wrapText="1"/>
    </xf>
    <xf numFmtId="0" fontId="11" fillId="0" borderId="0" xfId="55" applyFont="1" applyFill="1" applyAlignment="1">
      <alignment vertical="top"/>
    </xf>
    <xf numFmtId="0" fontId="11" fillId="0" borderId="0" xfId="55" applyFont="1" applyFill="1" applyAlignment="1"/>
    <xf numFmtId="173" fontId="11" fillId="0" borderId="0" xfId="35" applyNumberFormat="1" applyFont="1" applyFill="1" applyAlignment="1"/>
    <xf numFmtId="0" fontId="93" fillId="0" borderId="0" xfId="55" applyFont="1" applyFill="1"/>
    <xf numFmtId="0" fontId="93" fillId="0" borderId="0" xfId="55" applyFont="1"/>
    <xf numFmtId="0" fontId="94" fillId="0" borderId="0" xfId="55" applyFont="1" applyAlignment="1">
      <alignment horizontal="center"/>
    </xf>
    <xf numFmtId="173" fontId="11" fillId="0" borderId="0" xfId="35" applyNumberFormat="1" applyFont="1" applyBorder="1" applyAlignment="1"/>
    <xf numFmtId="172" fontId="11" fillId="0" borderId="6" xfId="0" applyFont="1" applyBorder="1"/>
    <xf numFmtId="172" fontId="11" fillId="0" borderId="0" xfId="0" applyFont="1"/>
    <xf numFmtId="172" fontId="11" fillId="0" borderId="0" xfId="0" applyFont="1" applyBorder="1" applyAlignment="1">
      <alignment horizontal="centerContinuous"/>
    </xf>
    <xf numFmtId="0" fontId="11" fillId="0" borderId="0" xfId="0" applyNumberFormat="1" applyFont="1" applyAlignment="1">
      <alignment horizontal="center"/>
    </xf>
    <xf numFmtId="172" fontId="95" fillId="0" borderId="0" xfId="0" applyFont="1" applyAlignment="1">
      <alignment horizontal="right"/>
    </xf>
    <xf numFmtId="169" fontId="11" fillId="0" borderId="0" xfId="0" applyNumberFormat="1" applyFont="1"/>
    <xf numFmtId="43" fontId="11" fillId="0" borderId="0" xfId="32" applyFont="1"/>
    <xf numFmtId="43" fontId="11" fillId="13" borderId="0" xfId="32" applyFont="1" applyFill="1"/>
    <xf numFmtId="43" fontId="11" fillId="0" borderId="6" xfId="32" applyFont="1" applyBorder="1"/>
    <xf numFmtId="43" fontId="11" fillId="0" borderId="29" xfId="32" applyFont="1" applyBorder="1"/>
    <xf numFmtId="41" fontId="11" fillId="0" borderId="0" xfId="0" applyNumberFormat="1" applyFont="1"/>
    <xf numFmtId="41" fontId="11" fillId="13" borderId="0" xfId="0" applyNumberFormat="1" applyFont="1" applyFill="1"/>
    <xf numFmtId="41" fontId="11" fillId="0" borderId="6" xfId="0" applyNumberFormat="1" applyFont="1" applyBorder="1"/>
    <xf numFmtId="169" fontId="6" fillId="0" borderId="0" xfId="0" applyNumberFormat="1" applyFont="1"/>
    <xf numFmtId="0" fontId="11" fillId="0" borderId="0" xfId="55" applyFont="1" applyAlignment="1">
      <alignment horizontal="center"/>
    </xf>
    <xf numFmtId="41" fontId="11" fillId="0" borderId="0" xfId="55" applyNumberFormat="1" applyFont="1"/>
    <xf numFmtId="0" fontId="11" fillId="0" borderId="0" xfId="55" applyFont="1" applyFill="1" applyAlignment="1">
      <alignment horizontal="center"/>
    </xf>
    <xf numFmtId="173" fontId="11" fillId="0" borderId="0" xfId="35" applyNumberFormat="1" applyFont="1" applyFill="1" applyAlignment="1">
      <alignment horizontal="right"/>
    </xf>
    <xf numFmtId="173" fontId="11" fillId="0" borderId="0" xfId="35" applyNumberFormat="1" applyFont="1" applyFill="1"/>
    <xf numFmtId="173" fontId="48" fillId="0" borderId="0" xfId="35" applyNumberFormat="1" applyFont="1" applyFill="1" applyAlignment="1">
      <alignment vertical="top"/>
    </xf>
    <xf numFmtId="0" fontId="48" fillId="0" borderId="0" xfId="55" applyFont="1" applyAlignment="1">
      <alignment vertical="top"/>
    </xf>
    <xf numFmtId="173" fontId="4" fillId="6" borderId="10" xfId="35" applyNumberFormat="1" applyFont="1" applyFill="1" applyBorder="1" applyAlignment="1"/>
    <xf numFmtId="173" fontId="4" fillId="6" borderId="0" xfId="35" applyNumberFormat="1" applyFont="1" applyFill="1" applyBorder="1" applyAlignment="1"/>
    <xf numFmtId="173" fontId="4" fillId="6" borderId="27" xfId="35" applyNumberFormat="1" applyFont="1" applyFill="1" applyBorder="1" applyAlignment="1"/>
    <xf numFmtId="173" fontId="4" fillId="6" borderId="6" xfId="35" applyNumberFormat="1" applyFont="1" applyFill="1" applyBorder="1" applyAlignment="1"/>
    <xf numFmtId="173" fontId="4" fillId="6" borderId="9" xfId="35" applyNumberFormat="1" applyFont="1" applyFill="1" applyBorder="1" applyAlignment="1"/>
    <xf numFmtId="173" fontId="4" fillId="6" borderId="11" xfId="35" applyNumberFormat="1" applyFont="1" applyFill="1" applyBorder="1" applyAlignment="1"/>
    <xf numFmtId="173" fontId="46" fillId="0" borderId="0" xfId="55" applyNumberFormat="1" applyFont="1" applyFill="1" applyBorder="1" applyAlignment="1">
      <alignment horizontal="left"/>
    </xf>
    <xf numFmtId="164" fontId="46" fillId="0" borderId="0" xfId="66" applyNumberFormat="1" applyFont="1" applyFill="1" applyBorder="1" applyAlignment="1"/>
    <xf numFmtId="0" fontId="46" fillId="0" borderId="0" xfId="55" applyFont="1" applyFill="1" applyBorder="1" applyAlignment="1">
      <alignment horizontal="center" wrapText="1"/>
    </xf>
    <xf numFmtId="0" fontId="46" fillId="0" borderId="9" xfId="55" applyFont="1" applyFill="1" applyBorder="1" applyAlignment="1">
      <alignment horizontal="center" wrapText="1"/>
    </xf>
    <xf numFmtId="164" fontId="46" fillId="0" borderId="0" xfId="66" applyNumberFormat="1" applyFont="1" applyFill="1" applyBorder="1" applyAlignment="1">
      <alignment horizontal="left"/>
    </xf>
    <xf numFmtId="0" fontId="46" fillId="0" borderId="0" xfId="55" applyFont="1" applyFill="1" applyBorder="1" applyAlignment="1">
      <alignment horizontal="left"/>
    </xf>
    <xf numFmtId="0" fontId="46" fillId="0" borderId="9" xfId="55" applyFont="1" applyFill="1" applyBorder="1" applyAlignment="1">
      <alignment horizontal="center"/>
    </xf>
    <xf numFmtId="173" fontId="46" fillId="0" borderId="0" xfId="35" applyNumberFormat="1" applyFont="1" applyFill="1" applyBorder="1" applyAlignment="1">
      <alignment horizontal="left"/>
    </xf>
    <xf numFmtId="173" fontId="46" fillId="0" borderId="0" xfId="35" applyNumberFormat="1" applyFont="1" applyFill="1" applyBorder="1"/>
    <xf numFmtId="0" fontId="46" fillId="0" borderId="0" xfId="55" applyFont="1" applyFill="1" applyBorder="1"/>
    <xf numFmtId="0" fontId="11" fillId="0" borderId="0" xfId="55" applyFont="1" applyBorder="1" applyAlignment="1">
      <alignment horizontal="right"/>
    </xf>
    <xf numFmtId="0" fontId="11" fillId="0" borderId="0" xfId="55" applyFont="1" applyBorder="1"/>
    <xf numFmtId="1" fontId="34" fillId="0" borderId="0" xfId="55" applyNumberFormat="1" applyFont="1" applyFill="1" applyBorder="1" applyAlignment="1">
      <alignment horizontal="center"/>
    </xf>
    <xf numFmtId="173" fontId="4" fillId="13" borderId="0" xfId="35" applyNumberFormat="1" applyFont="1" applyFill="1" applyBorder="1" applyAlignment="1"/>
    <xf numFmtId="0" fontId="46" fillId="0" borderId="4" xfId="55" applyFont="1" applyBorder="1"/>
    <xf numFmtId="173" fontId="46" fillId="0" borderId="4" xfId="55" applyNumberFormat="1" applyFont="1" applyBorder="1"/>
    <xf numFmtId="0" fontId="54" fillId="0" borderId="0" xfId="55" applyFont="1" applyFill="1" applyBorder="1"/>
    <xf numFmtId="1" fontId="53" fillId="0" borderId="0" xfId="55" applyNumberFormat="1" applyFont="1" applyFill="1" applyBorder="1" applyAlignment="1">
      <alignment horizontal="center"/>
    </xf>
    <xf numFmtId="172" fontId="4" fillId="0" borderId="0" xfId="0" applyFont="1" applyBorder="1" applyAlignment="1"/>
    <xf numFmtId="169" fontId="4" fillId="0" borderId="0" xfId="0" applyNumberFormat="1" applyFont="1" applyFill="1" applyBorder="1" applyAlignment="1">
      <alignment horizontal="right"/>
    </xf>
    <xf numFmtId="173" fontId="4" fillId="0" borderId="0" xfId="32" applyNumberFormat="1" applyFont="1" applyFill="1" applyBorder="1" applyAlignment="1">
      <alignment horizontal="right"/>
    </xf>
    <xf numFmtId="181" fontId="4" fillId="0" borderId="0" xfId="0" applyNumberFormat="1" applyFont="1" applyFill="1" applyBorder="1" applyAlignment="1"/>
    <xf numFmtId="173" fontId="4" fillId="13" borderId="0" xfId="32" applyNumberFormat="1" applyFont="1" applyFill="1" applyBorder="1" applyAlignment="1">
      <alignment horizontal="right"/>
    </xf>
    <xf numFmtId="173" fontId="4" fillId="0" borderId="0" xfId="32" applyNumberFormat="1" applyFont="1" applyBorder="1" applyAlignment="1"/>
    <xf numFmtId="172" fontId="29" fillId="0" borderId="0" xfId="0" applyFont="1" applyBorder="1" applyAlignment="1"/>
    <xf numFmtId="43" fontId="4" fillId="0" borderId="0" xfId="32" applyFont="1" applyBorder="1"/>
    <xf numFmtId="0" fontId="39" fillId="0" borderId="0" xfId="60" applyNumberFormat="1" applyFont="1" applyFill="1" applyAlignment="1" applyProtection="1">
      <alignment horizontal="center" vertical="top"/>
      <protection locked="0"/>
    </xf>
    <xf numFmtId="0" fontId="92" fillId="0" borderId="0" xfId="0" applyNumberFormat="1" applyFont="1" applyFill="1" applyBorder="1" applyAlignment="1">
      <alignment horizontal="center"/>
    </xf>
    <xf numFmtId="173" fontId="0" fillId="0" borderId="0" xfId="32" applyNumberFormat="1" applyFont="1" applyFill="1" applyAlignment="1"/>
    <xf numFmtId="172" fontId="98" fillId="0" borderId="0" xfId="0" applyFont="1" applyAlignment="1"/>
    <xf numFmtId="170" fontId="98" fillId="0" borderId="0" xfId="64" applyNumberFormat="1" applyFont="1" applyAlignment="1"/>
    <xf numFmtId="173" fontId="46" fillId="0" borderId="0" xfId="32" applyNumberFormat="1" applyFont="1" applyBorder="1"/>
    <xf numFmtId="182" fontId="46" fillId="0" borderId="0" xfId="32" applyNumberFormat="1" applyFont="1" applyAlignment="1">
      <alignment horizontal="center"/>
    </xf>
    <xf numFmtId="173" fontId="46" fillId="0" borderId="0" xfId="32" applyNumberFormat="1" applyFont="1" applyFill="1" applyBorder="1"/>
    <xf numFmtId="183" fontId="0" fillId="0" borderId="0" xfId="32" applyNumberFormat="1" applyFont="1"/>
    <xf numFmtId="173" fontId="99" fillId="0" borderId="0" xfId="32" applyNumberFormat="1" applyFont="1" applyFill="1" applyAlignment="1">
      <alignment vertical="center"/>
    </xf>
    <xf numFmtId="172" fontId="101" fillId="0" borderId="0" xfId="0" applyFont="1" applyAlignment="1"/>
    <xf numFmtId="172" fontId="0" fillId="0" borderId="6" xfId="0" applyBorder="1" applyAlignment="1">
      <alignment horizontal="center"/>
    </xf>
    <xf numFmtId="174" fontId="0" fillId="0" borderId="6" xfId="41" applyNumberFormat="1" applyFont="1" applyFill="1" applyBorder="1" applyAlignment="1">
      <alignment horizontal="center"/>
    </xf>
    <xf numFmtId="172" fontId="0" fillId="0" borderId="6" xfId="0" applyBorder="1" applyAlignment="1"/>
    <xf numFmtId="172" fontId="0" fillId="12" borderId="6" xfId="0" applyFill="1" applyBorder="1" applyAlignment="1">
      <alignment horizontal="center"/>
    </xf>
    <xf numFmtId="172" fontId="0" fillId="0" borderId="6" xfId="0" applyFill="1" applyBorder="1" applyAlignment="1">
      <alignment horizontal="center"/>
    </xf>
    <xf numFmtId="183" fontId="102" fillId="12" borderId="0" xfId="32" applyNumberFormat="1" applyFont="1" applyFill="1"/>
    <xf numFmtId="170" fontId="0" fillId="0" borderId="0" xfId="64" applyNumberFormat="1" applyFont="1" applyAlignment="1"/>
    <xf numFmtId="0" fontId="69" fillId="0" borderId="0" xfId="55" applyFont="1" applyFill="1" applyBorder="1"/>
    <xf numFmtId="173" fontId="46" fillId="12" borderId="0" xfId="32" applyNumberFormat="1" applyFont="1" applyFill="1" applyBorder="1"/>
    <xf numFmtId="173" fontId="99" fillId="12" borderId="0" xfId="32" applyNumberFormat="1" applyFont="1" applyFill="1" applyAlignment="1">
      <alignment vertical="center"/>
    </xf>
    <xf numFmtId="173" fontId="0" fillId="12" borderId="0" xfId="32" applyNumberFormat="1" applyFont="1" applyFill="1" applyAlignment="1"/>
    <xf numFmtId="172" fontId="0" fillId="0" borderId="0" xfId="0" applyFont="1" applyFill="1" applyAlignment="1"/>
    <xf numFmtId="173" fontId="0" fillId="0" borderId="2" xfId="32" applyNumberFormat="1" applyFont="1" applyFill="1" applyBorder="1" applyAlignment="1"/>
    <xf numFmtId="173" fontId="0" fillId="0" borderId="54" xfId="32" applyNumberFormat="1" applyFont="1" applyBorder="1" applyAlignment="1"/>
    <xf numFmtId="172" fontId="110" fillId="0" borderId="0" xfId="0" applyFont="1" applyAlignment="1"/>
    <xf numFmtId="173" fontId="24" fillId="12" borderId="0" xfId="32" applyNumberFormat="1" applyFont="1" applyFill="1" applyAlignment="1"/>
    <xf numFmtId="172" fontId="0" fillId="0" borderId="0" xfId="0" applyBorder="1" applyAlignment="1"/>
    <xf numFmtId="172" fontId="100" fillId="0" borderId="0" xfId="0" applyFont="1" applyBorder="1" applyAlignment="1"/>
    <xf numFmtId="172" fontId="0" fillId="0" borderId="0" xfId="0" applyFont="1" applyBorder="1" applyAlignment="1"/>
    <xf numFmtId="172" fontId="98" fillId="0" borderId="0" xfId="0" applyFont="1" applyBorder="1" applyAlignment="1"/>
    <xf numFmtId="9" fontId="24" fillId="0" borderId="0" xfId="64" applyFont="1" applyBorder="1" applyAlignment="1"/>
    <xf numFmtId="169" fontId="0" fillId="0" borderId="0" xfId="0" applyNumberFormat="1" applyFont="1" applyBorder="1" applyAlignment="1"/>
    <xf numFmtId="169" fontId="109" fillId="0" borderId="0" xfId="0" applyNumberFormat="1" applyFont="1" applyBorder="1" applyAlignment="1"/>
    <xf numFmtId="170" fontId="98" fillId="0" borderId="0" xfId="64" applyNumberFormat="1" applyFont="1" applyBorder="1" applyAlignment="1"/>
    <xf numFmtId="169" fontId="108" fillId="0" borderId="0" xfId="0" applyNumberFormat="1" applyFont="1" applyBorder="1" applyAlignment="1"/>
    <xf numFmtId="172" fontId="107" fillId="0" borderId="0" xfId="0" applyFont="1" applyBorder="1" applyAlignment="1"/>
    <xf numFmtId="170" fontId="0" fillId="0" borderId="0" xfId="64" applyNumberFormat="1" applyFont="1" applyBorder="1" applyAlignment="1"/>
    <xf numFmtId="169" fontId="0" fillId="0" borderId="0" xfId="0" applyNumberFormat="1" applyBorder="1" applyAlignment="1"/>
    <xf numFmtId="9" fontId="0" fillId="0" borderId="0" xfId="64" applyFont="1" applyBorder="1" applyAlignment="1"/>
    <xf numFmtId="170" fontId="98" fillId="0" borderId="0" xfId="64" applyNumberFormat="1" applyFont="1" applyBorder="1" applyAlignment="1">
      <alignment horizontal="right"/>
    </xf>
    <xf numFmtId="172" fontId="110" fillId="0" borderId="0" xfId="0" applyFont="1" applyBorder="1" applyAlignment="1"/>
    <xf numFmtId="173" fontId="0" fillId="0" borderId="0" xfId="32" applyNumberFormat="1" applyFont="1" applyFill="1" applyBorder="1" applyAlignment="1"/>
    <xf numFmtId="172" fontId="0" fillId="0" borderId="0" xfId="0" applyFill="1" applyAlignment="1">
      <alignment horizontal="right"/>
    </xf>
    <xf numFmtId="173" fontId="0" fillId="12" borderId="0" xfId="32" applyNumberFormat="1" applyFont="1" applyFill="1" applyBorder="1" applyAlignment="1"/>
    <xf numFmtId="172" fontId="0" fillId="0" borderId="0" xfId="0" applyAlignment="1">
      <alignment horizontal="right"/>
    </xf>
    <xf numFmtId="0" fontId="4" fillId="0" borderId="0" xfId="120"/>
    <xf numFmtId="0" fontId="4" fillId="0" borderId="0" xfId="120" applyAlignment="1">
      <alignment horizontal="center"/>
    </xf>
    <xf numFmtId="0" fontId="4" fillId="0" borderId="0" xfId="120" applyFont="1"/>
    <xf numFmtId="174" fontId="46" fillId="0" borderId="54" xfId="120" applyNumberFormat="1" applyFont="1" applyBorder="1"/>
    <xf numFmtId="172" fontId="46" fillId="0" borderId="0" xfId="113" applyFont="1"/>
    <xf numFmtId="1" fontId="46" fillId="0" borderId="0" xfId="113" applyNumberFormat="1" applyFont="1" applyAlignment="1">
      <alignment horizontal="center"/>
    </xf>
    <xf numFmtId="0" fontId="4" fillId="12" borderId="0" xfId="120" applyFill="1"/>
    <xf numFmtId="172" fontId="24" fillId="0" borderId="0" xfId="113"/>
    <xf numFmtId="0" fontId="46" fillId="0" borderId="0" xfId="120" applyFont="1"/>
    <xf numFmtId="0" fontId="4" fillId="0" borderId="0" xfId="120" applyBorder="1"/>
    <xf numFmtId="0" fontId="46" fillId="0" borderId="0" xfId="120" applyFont="1" applyBorder="1"/>
    <xf numFmtId="43" fontId="4" fillId="0" borderId="0" xfId="32" applyFont="1"/>
    <xf numFmtId="172" fontId="46" fillId="12" borderId="0" xfId="113" applyFont="1" applyFill="1"/>
    <xf numFmtId="172" fontId="46" fillId="0" borderId="0" xfId="113" applyFont="1" applyAlignment="1">
      <alignment horizontal="center"/>
    </xf>
    <xf numFmtId="0" fontId="46" fillId="0" borderId="6" xfId="120" applyFont="1" applyBorder="1" applyAlignment="1">
      <alignment horizontal="center" wrapText="1"/>
    </xf>
    <xf numFmtId="172" fontId="46" fillId="0" borderId="6" xfId="113" applyFont="1" applyBorder="1" applyAlignment="1">
      <alignment horizontal="center" wrapText="1"/>
    </xf>
    <xf numFmtId="172" fontId="46" fillId="0" borderId="6" xfId="113" applyFont="1" applyBorder="1" applyAlignment="1">
      <alignment wrapText="1"/>
    </xf>
    <xf numFmtId="172" fontId="46" fillId="0" borderId="0" xfId="113" applyFont="1" applyFill="1"/>
    <xf numFmtId="172" fontId="46" fillId="0" borderId="0" xfId="113" applyFont="1" applyFill="1" applyAlignment="1">
      <alignment horizontal="left"/>
    </xf>
    <xf numFmtId="172" fontId="46" fillId="0" borderId="0" xfId="113" applyFont="1" applyAlignment="1">
      <alignment horizontal="left"/>
    </xf>
    <xf numFmtId="172" fontId="91" fillId="0" borderId="0" xfId="113" applyFont="1" applyFill="1" applyAlignment="1">
      <alignment horizontal="left"/>
    </xf>
    <xf numFmtId="0" fontId="46" fillId="0" borderId="0" xfId="120" applyFont="1" applyAlignment="1">
      <alignment horizontal="center"/>
    </xf>
    <xf numFmtId="172" fontId="24" fillId="12" borderId="0" xfId="113" applyFont="1" applyFill="1" applyAlignment="1"/>
    <xf numFmtId="0" fontId="46" fillId="0" borderId="0" xfId="120" applyFont="1" applyFill="1"/>
    <xf numFmtId="0" fontId="97" fillId="0" borderId="0" xfId="120" applyFont="1" applyFill="1"/>
    <xf numFmtId="42" fontId="24" fillId="0" borderId="0" xfId="113" applyNumberFormat="1"/>
    <xf numFmtId="41" fontId="24" fillId="0" borderId="0" xfId="113" applyNumberFormat="1"/>
    <xf numFmtId="42" fontId="69" fillId="12" borderId="0" xfId="113" applyNumberFormat="1" applyFont="1" applyFill="1"/>
    <xf numFmtId="41" fontId="69" fillId="12" borderId="0" xfId="113" applyNumberFormat="1" applyFont="1" applyFill="1"/>
    <xf numFmtId="172" fontId="69" fillId="12" borderId="0" xfId="113" applyFont="1" applyFill="1"/>
    <xf numFmtId="172" fontId="4" fillId="0" borderId="0" xfId="113" applyFont="1" applyFill="1"/>
    <xf numFmtId="172" fontId="96" fillId="0" borderId="0" xfId="113" applyFont="1" applyFill="1"/>
    <xf numFmtId="172" fontId="90" fillId="0" borderId="0" xfId="113" applyFont="1"/>
    <xf numFmtId="172" fontId="24" fillId="0" borderId="0" xfId="113" applyAlignment="1">
      <alignment horizontal="center"/>
    </xf>
    <xf numFmtId="172" fontId="24" fillId="0" borderId="0" xfId="113" applyAlignment="1">
      <alignment horizontal="center" wrapText="1"/>
    </xf>
    <xf numFmtId="0" fontId="29" fillId="0" borderId="0" xfId="120" applyFont="1" applyAlignment="1">
      <alignment horizontal="left"/>
    </xf>
    <xf numFmtId="0" fontId="0" fillId="0" borderId="0" xfId="0" applyNumberFormat="1" applyFont="1" applyFill="1" applyAlignment="1"/>
    <xf numFmtId="172" fontId="0" fillId="0" borderId="0" xfId="0" applyAlignment="1">
      <alignment horizontal="center"/>
    </xf>
    <xf numFmtId="172" fontId="24" fillId="12" borderId="0" xfId="113" applyFont="1" applyFill="1"/>
    <xf numFmtId="172" fontId="0" fillId="12" borderId="0" xfId="113" applyFont="1" applyFill="1"/>
    <xf numFmtId="173" fontId="46" fillId="12" borderId="0" xfId="32" applyNumberFormat="1" applyFont="1" applyFill="1"/>
    <xf numFmtId="173" fontId="4" fillId="12" borderId="0" xfId="32" applyNumberFormat="1" applyFill="1"/>
    <xf numFmtId="173" fontId="46" fillId="0" borderId="0" xfId="32" applyNumberFormat="1" applyFont="1"/>
    <xf numFmtId="173" fontId="46" fillId="0" borderId="0" xfId="32" applyNumberFormat="1" applyFont="1" applyFill="1"/>
    <xf numFmtId="173" fontId="4" fillId="12" borderId="0" xfId="32" applyNumberFormat="1" applyFont="1" applyFill="1"/>
    <xf numFmtId="173" fontId="46" fillId="0" borderId="54" xfId="32" applyNumberFormat="1" applyFont="1" applyBorder="1"/>
    <xf numFmtId="172" fontId="0" fillId="12" borderId="0" xfId="113" applyFont="1" applyFill="1" applyAlignment="1">
      <alignment horizontal="center" wrapText="1"/>
    </xf>
    <xf numFmtId="172" fontId="50" fillId="0" borderId="0" xfId="113" applyFont="1" applyFill="1"/>
    <xf numFmtId="172" fontId="50" fillId="0" borderId="0" xfId="113" applyFont="1" applyFill="1" applyAlignment="1">
      <alignment horizontal="left"/>
    </xf>
    <xf numFmtId="173" fontId="40" fillId="0" borderId="6" xfId="32" applyNumberFormat="1" applyFont="1" applyBorder="1" applyAlignment="1"/>
    <xf numFmtId="0" fontId="58" fillId="0" borderId="0" xfId="0" applyNumberFormat="1" applyFont="1" applyAlignment="1">
      <alignment horizontal="center"/>
    </xf>
    <xf numFmtId="0" fontId="0" fillId="0" borderId="0" xfId="0" applyNumberFormat="1" applyAlignment="1">
      <alignment horizontal="center"/>
    </xf>
    <xf numFmtId="172" fontId="65" fillId="0" borderId="0" xfId="0" applyFont="1" applyAlignment="1">
      <alignment horizontal="center"/>
    </xf>
    <xf numFmtId="0" fontId="65" fillId="0" borderId="0" xfId="32" applyNumberFormat="1" applyFont="1" applyAlignment="1">
      <alignment horizontal="center"/>
    </xf>
    <xf numFmtId="0" fontId="69" fillId="0" borderId="0" xfId="120" applyFont="1"/>
    <xf numFmtId="0" fontId="69" fillId="0" borderId="0" xfId="32" applyNumberFormat="1" applyFont="1" applyAlignment="1">
      <alignment horizontal="center"/>
    </xf>
    <xf numFmtId="0" fontId="114" fillId="0" borderId="0" xfId="120" applyFont="1" applyFill="1"/>
    <xf numFmtId="0" fontId="69" fillId="12" borderId="0" xfId="120" applyFont="1" applyFill="1"/>
    <xf numFmtId="172" fontId="69" fillId="0" borderId="0" xfId="113" applyFont="1"/>
    <xf numFmtId="1" fontId="69" fillId="0" borderId="0" xfId="113" applyNumberFormat="1" applyFont="1" applyFill="1" applyAlignment="1">
      <alignment horizontal="center"/>
    </xf>
    <xf numFmtId="172" fontId="69" fillId="12" borderId="0" xfId="113" applyFont="1" applyFill="1" applyAlignment="1"/>
    <xf numFmtId="172" fontId="69" fillId="0" borderId="0" xfId="113" applyFont="1" applyFill="1" applyAlignment="1">
      <alignment horizontal="center" wrapText="1"/>
    </xf>
    <xf numFmtId="172" fontId="69" fillId="0" borderId="0" xfId="113" applyFont="1" applyAlignment="1">
      <alignment horizontal="center" wrapText="1"/>
    </xf>
    <xf numFmtId="172" fontId="69" fillId="12" borderId="6" xfId="113" applyFont="1" applyFill="1" applyBorder="1"/>
    <xf numFmtId="172" fontId="69" fillId="0" borderId="6" xfId="113" applyFont="1" applyFill="1" applyBorder="1"/>
    <xf numFmtId="172" fontId="69" fillId="0" borderId="0" xfId="113" applyFont="1" applyFill="1"/>
    <xf numFmtId="43" fontId="69" fillId="0" borderId="0" xfId="32" applyFont="1" applyAlignment="1">
      <alignment wrapText="1"/>
    </xf>
    <xf numFmtId="173" fontId="69" fillId="12" borderId="0" xfId="32" applyNumberFormat="1" applyFont="1" applyFill="1"/>
    <xf numFmtId="173" fontId="116" fillId="12" borderId="0" xfId="32" applyNumberFormat="1" applyFont="1" applyFill="1" applyAlignment="1">
      <alignment horizontal="center" wrapText="1"/>
    </xf>
    <xf numFmtId="173" fontId="69" fillId="12" borderId="0" xfId="32" applyNumberFormat="1" applyFont="1" applyFill="1" applyAlignment="1">
      <alignment horizontal="center" wrapText="1"/>
    </xf>
    <xf numFmtId="173" fontId="69" fillId="0" borderId="0" xfId="32" applyNumberFormat="1" applyFont="1" applyAlignment="1">
      <alignment wrapText="1"/>
    </xf>
    <xf numFmtId="173" fontId="116" fillId="12" borderId="0" xfId="32" applyNumberFormat="1" applyFont="1" applyFill="1" applyAlignment="1">
      <alignment wrapText="1"/>
    </xf>
    <xf numFmtId="173" fontId="69" fillId="12" borderId="0" xfId="32" applyNumberFormat="1" applyFont="1" applyFill="1" applyAlignment="1">
      <alignment wrapText="1"/>
    </xf>
    <xf numFmtId="172" fontId="69" fillId="0" borderId="0" xfId="113" applyFont="1" applyFill="1" applyAlignment="1">
      <alignment wrapText="1"/>
    </xf>
    <xf numFmtId="173" fontId="69" fillId="0" borderId="0" xfId="32" applyNumberFormat="1" applyFont="1"/>
    <xf numFmtId="173" fontId="116" fillId="0" borderId="0" xfId="32" applyNumberFormat="1" applyFont="1" applyFill="1" applyAlignment="1">
      <alignment wrapText="1"/>
    </xf>
    <xf numFmtId="43" fontId="116" fillId="0" borderId="0" xfId="32" applyFont="1" applyFill="1" applyAlignment="1">
      <alignment wrapText="1"/>
    </xf>
    <xf numFmtId="1" fontId="69" fillId="0" borderId="0" xfId="113" applyNumberFormat="1" applyFont="1" applyAlignment="1">
      <alignment horizontal="center"/>
    </xf>
    <xf numFmtId="172" fontId="69" fillId="0" borderId="0" xfId="113" applyFont="1" applyAlignment="1">
      <alignment horizontal="center"/>
    </xf>
    <xf numFmtId="172" fontId="69" fillId="0" borderId="6" xfId="113" applyFont="1" applyBorder="1" applyAlignment="1">
      <alignment horizontal="center" wrapText="1"/>
    </xf>
    <xf numFmtId="0" fontId="4" fillId="0" borderId="0" xfId="55" applyFont="1" applyBorder="1" applyAlignment="1">
      <alignment horizontal="center" wrapText="1"/>
    </xf>
    <xf numFmtId="0" fontId="4" fillId="0" borderId="9" xfId="55" applyFont="1" applyBorder="1" applyAlignment="1">
      <alignment horizontal="center" wrapText="1"/>
    </xf>
    <xf numFmtId="0" fontId="111" fillId="0" borderId="0" xfId="122" applyFont="1" applyAlignment="1">
      <alignment horizontal="center"/>
    </xf>
    <xf numFmtId="173" fontId="111" fillId="0" borderId="0" xfId="123" applyNumberFormat="1" applyFont="1" applyAlignment="1">
      <alignment horizontal="center"/>
    </xf>
    <xf numFmtId="10" fontId="111" fillId="0" borderId="0" xfId="124" applyNumberFormat="1" applyFont="1" applyAlignment="1">
      <alignment horizontal="center"/>
    </xf>
    <xf numFmtId="10" fontId="117" fillId="0" borderId="0" xfId="124" applyNumberFormat="1" applyFont="1" applyAlignment="1">
      <alignment horizontal="center"/>
    </xf>
    <xf numFmtId="173" fontId="117" fillId="0" borderId="0" xfId="123" applyNumberFormat="1" applyFont="1" applyAlignment="1">
      <alignment horizontal="center"/>
    </xf>
    <xf numFmtId="0" fontId="117" fillId="0" borderId="0" xfId="122" applyFont="1" applyAlignment="1">
      <alignment horizontal="center"/>
    </xf>
    <xf numFmtId="49" fontId="111" fillId="0" borderId="0" xfId="123" applyNumberFormat="1" applyFont="1" applyBorder="1" applyAlignment="1">
      <alignment horizontal="center" wrapText="1"/>
    </xf>
    <xf numFmtId="0" fontId="112" fillId="0" borderId="0" xfId="122" applyFont="1" applyAlignment="1">
      <alignment horizontal="center" wrapText="1"/>
    </xf>
    <xf numFmtId="49" fontId="111" fillId="12" borderId="0" xfId="123" applyNumberFormat="1" applyFont="1" applyFill="1" applyBorder="1" applyAlignment="1">
      <alignment horizontal="center" wrapText="1"/>
    </xf>
    <xf numFmtId="0" fontId="112" fillId="0" borderId="55" xfId="122" applyFont="1" applyBorder="1" applyAlignment="1"/>
    <xf numFmtId="173" fontId="112" fillId="0" borderId="55" xfId="123" applyNumberFormat="1" applyFont="1" applyBorder="1"/>
    <xf numFmtId="173" fontId="112" fillId="0" borderId="55" xfId="123" applyNumberFormat="1" applyFont="1" applyBorder="1" applyAlignment="1"/>
    <xf numFmtId="173" fontId="112" fillId="0" borderId="55" xfId="123" applyNumberFormat="1" applyFont="1" applyBorder="1" applyAlignment="1">
      <alignment horizontal="center"/>
    </xf>
    <xf numFmtId="10" fontId="112" fillId="0" borderId="55" xfId="122" applyNumberFormat="1" applyFont="1" applyBorder="1"/>
    <xf numFmtId="0" fontId="112" fillId="0" borderId="0" xfId="122" applyFont="1"/>
    <xf numFmtId="0" fontId="112" fillId="0" borderId="56" xfId="122" applyFont="1" applyBorder="1" applyAlignment="1"/>
    <xf numFmtId="173" fontId="112" fillId="0" borderId="56" xfId="123" applyNumberFormat="1" applyFont="1" applyBorder="1"/>
    <xf numFmtId="173" fontId="112" fillId="0" borderId="56" xfId="123" applyNumberFormat="1" applyFont="1" applyBorder="1" applyAlignment="1"/>
    <xf numFmtId="173" fontId="112" fillId="12" borderId="56" xfId="123" applyNumberFormat="1" applyFont="1" applyFill="1" applyBorder="1"/>
    <xf numFmtId="0" fontId="112" fillId="0" borderId="56" xfId="122" applyFont="1" applyBorder="1" applyAlignment="1">
      <alignment horizontal="center"/>
    </xf>
    <xf numFmtId="0" fontId="112" fillId="12" borderId="56" xfId="122" applyFont="1" applyFill="1" applyBorder="1" applyAlignment="1"/>
    <xf numFmtId="43" fontId="112" fillId="0" borderId="56" xfId="123" applyFont="1" applyBorder="1"/>
    <xf numFmtId="10" fontId="112" fillId="0" borderId="56" xfId="122" applyNumberFormat="1" applyFont="1" applyBorder="1"/>
    <xf numFmtId="43" fontId="112" fillId="0" borderId="56" xfId="122" applyNumberFormat="1" applyFont="1" applyBorder="1"/>
    <xf numFmtId="173" fontId="112" fillId="0" borderId="57" xfId="123" applyNumberFormat="1" applyFont="1" applyBorder="1" applyAlignment="1"/>
    <xf numFmtId="173" fontId="112" fillId="0" borderId="57" xfId="123" applyNumberFormat="1" applyFont="1" applyBorder="1"/>
    <xf numFmtId="0" fontId="112" fillId="0" borderId="57" xfId="122" applyFont="1" applyBorder="1" applyAlignment="1"/>
    <xf numFmtId="173" fontId="112" fillId="12" borderId="57" xfId="123" applyNumberFormat="1" applyFont="1" applyFill="1" applyBorder="1"/>
    <xf numFmtId="0" fontId="112" fillId="0" borderId="57" xfId="122" applyFont="1" applyBorder="1" applyAlignment="1">
      <alignment horizontal="center"/>
    </xf>
    <xf numFmtId="0" fontId="112" fillId="12" borderId="57" xfId="122" applyFont="1" applyFill="1" applyBorder="1" applyAlignment="1"/>
    <xf numFmtId="43" fontId="112" fillId="0" borderId="57" xfId="123" applyFont="1" applyBorder="1"/>
    <xf numFmtId="10" fontId="112" fillId="0" borderId="57" xfId="122" applyNumberFormat="1" applyFont="1" applyBorder="1"/>
    <xf numFmtId="43" fontId="112" fillId="0" borderId="57" xfId="122" applyNumberFormat="1" applyFont="1" applyBorder="1"/>
    <xf numFmtId="173" fontId="112" fillId="0" borderId="57" xfId="122" applyNumberFormat="1" applyFont="1" applyBorder="1" applyAlignment="1"/>
    <xf numFmtId="0" fontId="112" fillId="0" borderId="0" xfId="122" applyFont="1" applyAlignment="1"/>
    <xf numFmtId="174" fontId="112" fillId="0" borderId="2" xfId="125" applyNumberFormat="1" applyFont="1" applyBorder="1"/>
    <xf numFmtId="0" fontId="112" fillId="0" borderId="0" xfId="122" applyFont="1" applyAlignment="1">
      <alignment horizontal="left"/>
    </xf>
    <xf numFmtId="174" fontId="112" fillId="0" borderId="2" xfId="125" applyNumberFormat="1" applyFont="1" applyBorder="1" applyAlignment="1"/>
    <xf numFmtId="43" fontId="112" fillId="0" borderId="0" xfId="122" applyNumberFormat="1" applyFont="1" applyBorder="1" applyAlignment="1"/>
    <xf numFmtId="0" fontId="112" fillId="0" borderId="0" xfId="122" applyFont="1" applyAlignment="1">
      <alignment horizontal="right"/>
    </xf>
    <xf numFmtId="173" fontId="112" fillId="0" borderId="0" xfId="123" applyNumberFormat="1" applyFont="1"/>
    <xf numFmtId="0" fontId="112" fillId="0" borderId="0" xfId="122" applyFont="1" applyAlignment="1">
      <alignment horizontal="center"/>
    </xf>
    <xf numFmtId="10" fontId="112" fillId="0" borderId="0" xfId="124" applyNumberFormat="1" applyFont="1"/>
    <xf numFmtId="173" fontId="112" fillId="0" borderId="0" xfId="123" applyNumberFormat="1" applyFont="1" applyAlignment="1"/>
    <xf numFmtId="49" fontId="112" fillId="0" borderId="0" xfId="122" applyNumberFormat="1" applyFont="1" applyAlignment="1"/>
    <xf numFmtId="0" fontId="112" fillId="0" borderId="0" xfId="122" applyFont="1" applyAlignment="1">
      <alignment vertical="top" wrapText="1"/>
    </xf>
    <xf numFmtId="49" fontId="112" fillId="0" borderId="0" xfId="122" applyNumberFormat="1" applyFont="1" applyAlignment="1">
      <alignment horizontal="right" vertical="top" wrapText="1"/>
    </xf>
    <xf numFmtId="0" fontId="112" fillId="0" borderId="0" xfId="122" applyFont="1" applyAlignment="1">
      <alignment horizontal="left" vertical="top" wrapText="1"/>
    </xf>
    <xf numFmtId="49" fontId="112" fillId="0" borderId="0" xfId="122" applyNumberFormat="1" applyFont="1" applyAlignment="1">
      <alignment horizontal="right"/>
    </xf>
    <xf numFmtId="0" fontId="112" fillId="0" borderId="0" xfId="122" applyFont="1" applyAlignment="1">
      <alignment horizontal="left" vertical="top"/>
    </xf>
    <xf numFmtId="49" fontId="111" fillId="0" borderId="0" xfId="122" applyNumberFormat="1" applyFont="1" applyAlignment="1">
      <alignment horizontal="center"/>
    </xf>
    <xf numFmtId="49" fontId="111" fillId="0" borderId="0" xfId="122" applyNumberFormat="1" applyFont="1" applyBorder="1" applyAlignment="1">
      <alignment horizontal="center" wrapText="1"/>
    </xf>
    <xf numFmtId="49" fontId="111" fillId="12" borderId="0" xfId="122" applyNumberFormat="1" applyFont="1" applyFill="1" applyBorder="1" applyAlignment="1">
      <alignment horizontal="center" wrapText="1"/>
    </xf>
    <xf numFmtId="49" fontId="112" fillId="12" borderId="58" xfId="123" applyNumberFormat="1" applyFont="1" applyFill="1" applyBorder="1" applyAlignment="1">
      <alignment horizontal="left"/>
    </xf>
    <xf numFmtId="173" fontId="112" fillId="12" borderId="58" xfId="123" applyNumberFormat="1" applyFont="1" applyFill="1" applyBorder="1"/>
    <xf numFmtId="173" fontId="112" fillId="0" borderId="58" xfId="123" applyNumberFormat="1" applyFont="1" applyBorder="1"/>
    <xf numFmtId="10" fontId="112" fillId="12" borderId="58" xfId="124" applyNumberFormat="1" applyFont="1" applyFill="1" applyBorder="1"/>
    <xf numFmtId="0" fontId="112" fillId="0" borderId="58" xfId="122" applyFont="1" applyBorder="1" applyAlignment="1"/>
    <xf numFmtId="173" fontId="112" fillId="0" borderId="58" xfId="122" applyNumberFormat="1" applyFont="1" applyBorder="1"/>
    <xf numFmtId="49" fontId="112" fillId="12" borderId="56" xfId="123" applyNumberFormat="1" applyFont="1" applyFill="1" applyBorder="1"/>
    <xf numFmtId="10" fontId="112" fillId="12" borderId="56" xfId="124" applyNumberFormat="1" applyFont="1" applyFill="1" applyBorder="1"/>
    <xf numFmtId="49" fontId="112" fillId="0" borderId="0" xfId="122" applyNumberFormat="1" applyFont="1"/>
    <xf numFmtId="173" fontId="112" fillId="0" borderId="0" xfId="123" applyNumberFormat="1" applyFont="1" applyBorder="1" applyAlignment="1"/>
    <xf numFmtId="174" fontId="112" fillId="0" borderId="57" xfId="125" applyNumberFormat="1" applyFont="1" applyBorder="1" applyAlignment="1"/>
    <xf numFmtId="174" fontId="111" fillId="0" borderId="59" xfId="125" applyNumberFormat="1" applyFont="1" applyBorder="1" applyAlignment="1"/>
    <xf numFmtId="49" fontId="112" fillId="0" borderId="0" xfId="123" applyNumberFormat="1" applyFont="1" applyAlignment="1">
      <alignment horizontal="right"/>
    </xf>
    <xf numFmtId="49" fontId="112" fillId="0" borderId="0" xfId="123" applyNumberFormat="1" applyFont="1" applyAlignment="1">
      <alignment vertical="top" wrapText="1"/>
    </xf>
    <xf numFmtId="49" fontId="112" fillId="0" borderId="0" xfId="123" applyNumberFormat="1" applyFont="1" applyAlignment="1">
      <alignment horizontal="left" vertical="top" wrapText="1"/>
    </xf>
    <xf numFmtId="49" fontId="112" fillId="0" borderId="0" xfId="122" applyNumberFormat="1" applyFont="1" applyAlignment="1">
      <alignment vertical="top" wrapText="1"/>
    </xf>
    <xf numFmtId="0" fontId="112" fillId="12" borderId="56" xfId="122" applyFont="1" applyFill="1" applyBorder="1"/>
    <xf numFmtId="0" fontId="111" fillId="0" borderId="6" xfId="122" applyFont="1" applyBorder="1" applyAlignment="1">
      <alignment horizontal="center" wrapText="1"/>
    </xf>
    <xf numFmtId="10" fontId="112" fillId="12" borderId="55" xfId="124" applyNumberFormat="1" applyFont="1" applyFill="1" applyBorder="1"/>
    <xf numFmtId="10" fontId="112" fillId="12" borderId="57" xfId="124" applyNumberFormat="1" applyFont="1" applyFill="1" applyBorder="1"/>
    <xf numFmtId="10" fontId="112" fillId="12" borderId="57" xfId="122" applyNumberFormat="1" applyFont="1" applyFill="1" applyBorder="1"/>
    <xf numFmtId="0" fontId="112" fillId="12" borderId="56" xfId="122" applyFont="1" applyFill="1" applyBorder="1" applyAlignment="1">
      <alignment horizontal="right"/>
    </xf>
    <xf numFmtId="173" fontId="112" fillId="12" borderId="57" xfId="122" applyNumberFormat="1" applyFont="1" applyFill="1" applyBorder="1" applyAlignment="1">
      <alignment horizontal="right"/>
    </xf>
    <xf numFmtId="0" fontId="112" fillId="12" borderId="57" xfId="122" applyFont="1" applyFill="1" applyBorder="1" applyAlignment="1">
      <alignment horizontal="right"/>
    </xf>
    <xf numFmtId="43" fontId="112" fillId="0" borderId="2" xfId="123" applyFont="1" applyBorder="1" applyAlignment="1"/>
    <xf numFmtId="0" fontId="11" fillId="0" borderId="0" xfId="60" applyNumberFormat="1" applyFont="1" applyAlignment="1">
      <alignment horizontal="left" wrapText="1"/>
    </xf>
    <xf numFmtId="172" fontId="73" fillId="13" borderId="0" xfId="0" applyFont="1" applyFill="1" applyBorder="1" applyAlignment="1"/>
    <xf numFmtId="0" fontId="111" fillId="0" borderId="0" xfId="122" applyFont="1" applyBorder="1" applyAlignment="1">
      <alignment horizontal="center" wrapText="1"/>
    </xf>
    <xf numFmtId="173" fontId="112" fillId="0" borderId="58" xfId="123" applyNumberFormat="1" applyFont="1" applyBorder="1" applyAlignment="1"/>
    <xf numFmtId="173" fontId="112" fillId="0" borderId="56" xfId="122" applyNumberFormat="1" applyFont="1" applyBorder="1"/>
    <xf numFmtId="173" fontId="112" fillId="0" borderId="59" xfId="122" applyNumberFormat="1" applyFont="1" applyBorder="1"/>
    <xf numFmtId="43" fontId="112" fillId="0" borderId="0" xfId="123" applyFont="1" applyBorder="1" applyAlignment="1"/>
    <xf numFmtId="174" fontId="112" fillId="0" borderId="0" xfId="125" applyNumberFormat="1" applyFont="1" applyBorder="1" applyAlignment="1"/>
    <xf numFmtId="0" fontId="112" fillId="0" borderId="0" xfId="122" applyFont="1" applyAlignment="1">
      <alignment vertical="top"/>
    </xf>
    <xf numFmtId="49" fontId="112" fillId="0" borderId="0" xfId="122" applyNumberFormat="1" applyFont="1" applyAlignment="1">
      <alignment horizontal="right" vertical="top"/>
    </xf>
    <xf numFmtId="43" fontId="112" fillId="0" borderId="0" xfId="123" applyFont="1"/>
    <xf numFmtId="173" fontId="111" fillId="0" borderId="2" xfId="123" applyNumberFormat="1" applyFont="1" applyBorder="1" applyAlignment="1">
      <alignment horizontal="right"/>
    </xf>
    <xf numFmtId="174" fontId="111" fillId="0" borderId="2" xfId="125" applyNumberFormat="1" applyFont="1" applyBorder="1" applyAlignment="1"/>
    <xf numFmtId="49" fontId="112" fillId="0" borderId="0" xfId="123" applyNumberFormat="1" applyFont="1" applyAlignment="1">
      <alignment horizontal="right" vertical="top" wrapText="1"/>
    </xf>
    <xf numFmtId="9" fontId="112" fillId="13" borderId="58" xfId="124" applyNumberFormat="1" applyFont="1" applyFill="1" applyBorder="1"/>
    <xf numFmtId="9" fontId="112" fillId="13" borderId="56" xfId="124" applyNumberFormat="1" applyFont="1" applyFill="1" applyBorder="1"/>
    <xf numFmtId="0" fontId="112" fillId="13" borderId="56" xfId="122" applyFont="1" applyFill="1" applyBorder="1"/>
    <xf numFmtId="0" fontId="112" fillId="13" borderId="58" xfId="122" applyFont="1" applyFill="1" applyBorder="1"/>
    <xf numFmtId="14" fontId="112" fillId="13" borderId="58" xfId="122" applyNumberFormat="1" applyFont="1" applyFill="1" applyBorder="1"/>
    <xf numFmtId="0" fontId="112" fillId="13" borderId="56" xfId="122" applyFont="1" applyFill="1" applyBorder="1" applyAlignment="1">
      <alignment horizontal="right"/>
    </xf>
    <xf numFmtId="173" fontId="112" fillId="13" borderId="58" xfId="123" applyNumberFormat="1" applyFont="1" applyFill="1" applyBorder="1"/>
    <xf numFmtId="0" fontId="112" fillId="13" borderId="55" xfId="122" applyFont="1" applyFill="1" applyBorder="1"/>
    <xf numFmtId="173" fontId="112" fillId="13" borderId="56" xfId="123" applyNumberFormat="1" applyFont="1" applyFill="1" applyBorder="1"/>
    <xf numFmtId="173" fontId="112" fillId="13" borderId="56" xfId="123" applyNumberFormat="1" applyFont="1" applyFill="1" applyBorder="1" applyAlignment="1"/>
    <xf numFmtId="173" fontId="112" fillId="13" borderId="56" xfId="123" applyNumberFormat="1" applyFont="1" applyFill="1" applyBorder="1" applyAlignment="1">
      <alignment horizontal="center"/>
    </xf>
    <xf numFmtId="49" fontId="111" fillId="13" borderId="6" xfId="122" applyNumberFormat="1" applyFont="1" applyFill="1" applyBorder="1" applyAlignment="1">
      <alignment horizontal="center" wrapText="1"/>
    </xf>
    <xf numFmtId="49" fontId="111" fillId="13" borderId="6" xfId="123" applyNumberFormat="1" applyFont="1" applyFill="1" applyBorder="1" applyAlignment="1">
      <alignment horizontal="center" wrapText="1"/>
    </xf>
    <xf numFmtId="49" fontId="111" fillId="13" borderId="0" xfId="122" applyNumberFormat="1" applyFont="1" applyFill="1" applyBorder="1" applyAlignment="1">
      <alignment horizontal="center" wrapText="1"/>
    </xf>
    <xf numFmtId="49" fontId="111" fillId="13" borderId="0" xfId="123" applyNumberFormat="1" applyFont="1" applyFill="1" applyBorder="1" applyAlignment="1">
      <alignment horizontal="center" wrapText="1"/>
    </xf>
    <xf numFmtId="173" fontId="112" fillId="13" borderId="57" xfId="123" applyNumberFormat="1" applyFont="1" applyFill="1" applyBorder="1"/>
    <xf numFmtId="49" fontId="112" fillId="13" borderId="58" xfId="123" applyNumberFormat="1" applyFont="1" applyFill="1" applyBorder="1" applyAlignment="1">
      <alignment horizontal="left"/>
    </xf>
    <xf numFmtId="49" fontId="112" fillId="13" borderId="56" xfId="123" applyNumberFormat="1" applyFont="1" applyFill="1" applyBorder="1"/>
    <xf numFmtId="172" fontId="57" fillId="0" borderId="4" xfId="0" applyFont="1" applyFill="1" applyBorder="1" applyAlignment="1"/>
    <xf numFmtId="164" fontId="65" fillId="15" borderId="26" xfId="64" applyNumberFormat="1" applyFont="1" applyFill="1" applyBorder="1"/>
    <xf numFmtId="164" fontId="65" fillId="13" borderId="26" xfId="64" applyNumberFormat="1" applyFont="1" applyFill="1" applyBorder="1"/>
    <xf numFmtId="164" fontId="65" fillId="15" borderId="26" xfId="55" applyNumberFormat="1" applyFont="1" applyFill="1" applyBorder="1"/>
    <xf numFmtId="164" fontId="65" fillId="13" borderId="26" xfId="55" applyNumberFormat="1" applyFont="1" applyFill="1" applyBorder="1"/>
    <xf numFmtId="184" fontId="65" fillId="0" borderId="0" xfId="55" applyNumberFormat="1" applyFont="1" applyFill="1" applyBorder="1" applyAlignment="1">
      <alignment horizontal="left"/>
    </xf>
    <xf numFmtId="178" fontId="65" fillId="13" borderId="0" xfId="64" applyNumberFormat="1" applyFont="1" applyFill="1" applyBorder="1" applyAlignment="1">
      <alignment horizontal="right"/>
    </xf>
    <xf numFmtId="43" fontId="61" fillId="0" borderId="0" xfId="32" applyFont="1" applyFill="1"/>
    <xf numFmtId="173" fontId="11" fillId="14" borderId="0" xfId="32" applyNumberFormat="1" applyFont="1" applyFill="1" applyAlignment="1"/>
    <xf numFmtId="172" fontId="120" fillId="0" borderId="0" xfId="0" applyFont="1" applyFill="1"/>
    <xf numFmtId="172" fontId="121" fillId="0" borderId="0" xfId="0" applyFont="1" applyFill="1"/>
    <xf numFmtId="1" fontId="121" fillId="0" borderId="0" xfId="0" applyNumberFormat="1"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65" fillId="0" borderId="0" xfId="0" applyFont="1" applyFill="1" applyAlignment="1" applyProtection="1">
      <alignment horizontal="center"/>
      <protection locked="0"/>
    </xf>
    <xf numFmtId="173" fontId="4" fillId="0" borderId="6" xfId="35" applyNumberFormat="1" applyFont="1" applyFill="1" applyBorder="1" applyAlignment="1"/>
    <xf numFmtId="172" fontId="78" fillId="0" borderId="30" xfId="0" applyFont="1" applyFill="1" applyBorder="1" applyAlignment="1" applyProtection="1">
      <alignment horizontal="center"/>
      <protection locked="0"/>
    </xf>
    <xf numFmtId="172" fontId="78" fillId="0" borderId="7" xfId="0" applyFont="1" applyFill="1" applyBorder="1" applyAlignment="1" applyProtection="1">
      <alignment horizontal="center" wrapText="1"/>
      <protection locked="0"/>
    </xf>
    <xf numFmtId="172" fontId="78" fillId="0" borderId="0" xfId="0" applyFont="1" applyFill="1" applyBorder="1"/>
    <xf numFmtId="172" fontId="78" fillId="0" borderId="31" xfId="0" applyFont="1" applyFill="1" applyBorder="1" applyAlignment="1" applyProtection="1">
      <alignment horizontal="center" wrapText="1"/>
      <protection locked="0"/>
    </xf>
    <xf numFmtId="172" fontId="0" fillId="13" borderId="0" xfId="0" applyFill="1" applyAlignment="1"/>
    <xf numFmtId="185" fontId="53" fillId="6" borderId="0" xfId="32" applyNumberFormat="1" applyFont="1" applyFill="1" applyBorder="1" applyAlignment="1">
      <alignment horizontal="center"/>
    </xf>
    <xf numFmtId="185" fontId="53" fillId="6" borderId="6" xfId="32" applyNumberFormat="1" applyFont="1" applyFill="1" applyBorder="1" applyAlignment="1">
      <alignment horizontal="center"/>
    </xf>
    <xf numFmtId="14" fontId="24" fillId="12" borderId="0" xfId="113" applyNumberFormat="1" applyFont="1" applyFill="1" applyAlignment="1"/>
    <xf numFmtId="0" fontId="68" fillId="13" borderId="30" xfId="61" applyFont="1" applyFill="1" applyBorder="1"/>
    <xf numFmtId="173" fontId="124" fillId="12" borderId="0" xfId="32" applyNumberFormat="1" applyFont="1" applyFill="1" applyBorder="1"/>
    <xf numFmtId="0" fontId="2" fillId="12" borderId="55" xfId="122" applyFont="1" applyFill="1" applyBorder="1"/>
    <xf numFmtId="173" fontId="2" fillId="12" borderId="55" xfId="123" applyNumberFormat="1" applyFont="1" applyFill="1" applyBorder="1"/>
    <xf numFmtId="173" fontId="2" fillId="12" borderId="55" xfId="123" applyNumberFormat="1" applyFont="1" applyFill="1" applyBorder="1" applyAlignment="1"/>
    <xf numFmtId="0" fontId="2" fillId="12" borderId="55" xfId="122" applyFont="1" applyFill="1" applyBorder="1" applyAlignment="1">
      <alignment horizontal="right"/>
    </xf>
    <xf numFmtId="43" fontId="40" fillId="0" borderId="0" xfId="32" applyNumberFormat="1" applyFont="1"/>
    <xf numFmtId="0" fontId="11" fillId="13" borderId="0" xfId="60" applyNumberFormat="1" applyFont="1" applyFill="1" applyAlignment="1">
      <alignment horizontal="right"/>
    </xf>
    <xf numFmtId="43" fontId="65" fillId="0" borderId="21" xfId="32" applyNumberFormat="1" applyFont="1" applyBorder="1"/>
    <xf numFmtId="43" fontId="65" fillId="0" borderId="21" xfId="32" applyNumberFormat="1" applyFont="1" applyFill="1" applyBorder="1"/>
    <xf numFmtId="43" fontId="11" fillId="0" borderId="0" xfId="32" applyNumberFormat="1" applyFont="1" applyAlignment="1"/>
    <xf numFmtId="173" fontId="106" fillId="0" borderId="0" xfId="32" applyNumberFormat="1" applyFont="1" applyBorder="1"/>
    <xf numFmtId="173" fontId="106" fillId="0" borderId="3" xfId="32" applyNumberFormat="1" applyFont="1" applyBorder="1"/>
    <xf numFmtId="173" fontId="106" fillId="0" borderId="9" xfId="32" applyNumberFormat="1" applyFont="1" applyBorder="1"/>
    <xf numFmtId="0" fontId="4" fillId="12" borderId="0" xfId="120" applyFont="1" applyFill="1"/>
    <xf numFmtId="173" fontId="2" fillId="12" borderId="56" xfId="123" applyNumberFormat="1" applyFont="1" applyFill="1" applyBorder="1"/>
    <xf numFmtId="173" fontId="2" fillId="12" borderId="56" xfId="32" applyNumberFormat="1" applyFont="1" applyFill="1" applyBorder="1" applyAlignment="1"/>
    <xf numFmtId="0" fontId="2" fillId="0" borderId="55" xfId="122" applyFont="1" applyBorder="1" applyAlignment="1"/>
    <xf numFmtId="0" fontId="2" fillId="12" borderId="56" xfId="122" applyFont="1" applyFill="1" applyBorder="1" applyAlignment="1">
      <alignment horizontal="right"/>
    </xf>
    <xf numFmtId="0" fontId="2" fillId="0" borderId="56" xfId="122" applyFont="1" applyBorder="1" applyAlignment="1"/>
    <xf numFmtId="173" fontId="106" fillId="6" borderId="48" xfId="32" applyNumberFormat="1" applyFont="1" applyFill="1" applyBorder="1"/>
    <xf numFmtId="41" fontId="48" fillId="13" borderId="7" xfId="53" applyNumberFormat="1" applyFont="1" applyFill="1" applyBorder="1"/>
    <xf numFmtId="41" fontId="48" fillId="13" borderId="7" xfId="33" applyFont="1" applyFill="1" applyBorder="1"/>
    <xf numFmtId="10" fontId="4" fillId="13" borderId="0" xfId="64" applyNumberFormat="1" applyFont="1" applyFill="1" applyBorder="1" applyAlignment="1"/>
    <xf numFmtId="173" fontId="4" fillId="13" borderId="7" xfId="35" applyNumberFormat="1" applyFont="1" applyFill="1" applyBorder="1" applyAlignment="1">
      <alignment horizontal="left"/>
    </xf>
    <xf numFmtId="164" fontId="4" fillId="13" borderId="7" xfId="66" applyNumberFormat="1" applyFont="1" applyFill="1" applyBorder="1" applyAlignment="1">
      <alignment horizontal="left"/>
    </xf>
    <xf numFmtId="173" fontId="4" fillId="6" borderId="0" xfId="32" applyNumberFormat="1" applyFont="1" applyFill="1" applyBorder="1" applyAlignment="1">
      <alignment horizontal="right"/>
    </xf>
    <xf numFmtId="173" fontId="4" fillId="13" borderId="0" xfId="32" applyNumberFormat="1" applyFont="1" applyFill="1" applyBorder="1" applyAlignment="1"/>
    <xf numFmtId="176" fontId="11" fillId="13" borderId="0" xfId="32" applyNumberFormat="1" applyFont="1" applyFill="1" applyAlignment="1"/>
    <xf numFmtId="173" fontId="112" fillId="0" borderId="0" xfId="32" applyNumberFormat="1" applyFont="1" applyAlignment="1">
      <alignment horizontal="left" vertical="top" wrapText="1"/>
    </xf>
    <xf numFmtId="173" fontId="112" fillId="0" borderId="0" xfId="32" applyNumberFormat="1" applyFont="1"/>
    <xf numFmtId="173" fontId="40" fillId="0" borderId="4" xfId="32" applyNumberFormat="1" applyFont="1" applyFill="1" applyBorder="1" applyAlignment="1">
      <alignment horizontal="center"/>
    </xf>
    <xf numFmtId="173" fontId="40" fillId="0" borderId="0" xfId="32" applyNumberFormat="1" applyFont="1" applyFill="1" applyAlignment="1">
      <alignment horizontal="center"/>
    </xf>
    <xf numFmtId="173" fontId="112" fillId="0" borderId="55" xfId="122" applyNumberFormat="1" applyFont="1" applyBorder="1"/>
    <xf numFmtId="0" fontId="68" fillId="0" borderId="0" xfId="60" applyFont="1" applyFill="1" applyAlignment="1">
      <alignment horizontal="left" wrapText="1"/>
    </xf>
    <xf numFmtId="0" fontId="0" fillId="0" borderId="0" xfId="60" applyFont="1" applyFill="1" applyAlignment="1">
      <alignment horizontal="left" wrapText="1"/>
    </xf>
    <xf numFmtId="172" fontId="68" fillId="0" borderId="0" xfId="0" applyFont="1" applyFill="1" applyAlignment="1">
      <alignment vertical="top" wrapText="1"/>
    </xf>
    <xf numFmtId="172" fontId="68" fillId="0" borderId="0" xfId="0" applyFont="1" applyAlignment="1">
      <alignment horizontal="left" vertical="center" wrapText="1"/>
    </xf>
    <xf numFmtId="172" fontId="40" fillId="0" borderId="0" xfId="0" applyFont="1" applyFill="1" applyAlignment="1">
      <alignment horizontal="left" wrapText="1"/>
    </xf>
    <xf numFmtId="0" fontId="62" fillId="0" borderId="0" xfId="55" applyFont="1" applyAlignment="1">
      <alignment horizontal="center"/>
    </xf>
    <xf numFmtId="0" fontId="48" fillId="0" borderId="0" xfId="55" applyFont="1" applyFill="1" applyAlignment="1">
      <alignment horizontal="left" vertical="top" wrapText="1"/>
    </xf>
    <xf numFmtId="0" fontId="52" fillId="7" borderId="0" xfId="55" applyFont="1" applyFill="1" applyBorder="1" applyAlignment="1">
      <alignment horizontal="center" wrapText="1"/>
    </xf>
    <xf numFmtId="0" fontId="4" fillId="0" borderId="0" xfId="55" applyFont="1" applyBorder="1" applyAlignment="1">
      <alignment horizontal="center"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4" xfId="55" applyFont="1" applyFill="1" applyBorder="1" applyAlignment="1">
      <alignment horizontal="center"/>
    </xf>
    <xf numFmtId="0" fontId="3" fillId="0" borderId="0" xfId="55" applyFont="1" applyAlignment="1">
      <alignment horizontal="center"/>
    </xf>
    <xf numFmtId="0" fontId="51" fillId="7" borderId="28" xfId="55" applyFont="1" applyFill="1" applyBorder="1" applyAlignment="1">
      <alignment horizontal="center"/>
    </xf>
    <xf numFmtId="0" fontId="51" fillId="7" borderId="17" xfId="55" applyFont="1" applyFill="1" applyBorder="1" applyAlignment="1">
      <alignment horizontal="center"/>
    </xf>
    <xf numFmtId="0" fontId="51" fillId="7" borderId="43" xfId="55" applyFont="1" applyFill="1" applyBorder="1" applyAlignment="1">
      <alignment horizontal="center"/>
    </xf>
    <xf numFmtId="0" fontId="51" fillId="7" borderId="17" xfId="55" applyFont="1" applyFill="1" applyBorder="1" applyAlignment="1">
      <alignment horizontal="center" wrapText="1"/>
    </xf>
    <xf numFmtId="0" fontId="4" fillId="0" borderId="17" xfId="55" applyFont="1" applyBorder="1" applyAlignment="1">
      <alignment horizontal="center" wrapText="1"/>
    </xf>
    <xf numFmtId="0" fontId="4" fillId="0" borderId="43" xfId="55" applyFont="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0" fontId="51" fillId="7" borderId="16" xfId="55" applyFont="1" applyFill="1" applyBorder="1" applyAlignment="1">
      <alignment horizontal="center"/>
    </xf>
    <xf numFmtId="0" fontId="51" fillId="7" borderId="15" xfId="55" applyFont="1" applyFill="1" applyBorder="1" applyAlignment="1">
      <alignment horizontal="center"/>
    </xf>
    <xf numFmtId="0" fontId="51" fillId="7" borderId="14" xfId="55" applyFont="1" applyFill="1" applyBorder="1" applyAlignment="1">
      <alignment horizontal="center"/>
    </xf>
    <xf numFmtId="0" fontId="51" fillId="7" borderId="15" xfId="55" applyFont="1" applyFill="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0" fontId="4" fillId="7" borderId="15" xfId="55" applyFont="1" applyFill="1" applyBorder="1" applyAlignment="1">
      <alignment horizontal="center" wrapText="1"/>
    </xf>
    <xf numFmtId="0" fontId="4" fillId="7" borderId="14" xfId="55" applyFont="1" applyFill="1" applyBorder="1" applyAlignment="1">
      <alignment horizontal="center" wrapText="1"/>
    </xf>
    <xf numFmtId="0" fontId="29" fillId="0" borderId="0" xfId="55" applyFont="1" applyFill="1" applyBorder="1" applyAlignment="1">
      <alignment horizontal="center" wrapText="1"/>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0" xfId="55" applyFont="1" applyFill="1" applyBorder="1" applyAlignment="1">
      <alignment horizontal="center"/>
    </xf>
    <xf numFmtId="0" fontId="51" fillId="7" borderId="0" xfId="55" applyFont="1" applyFill="1" applyBorder="1" applyAlignment="1">
      <alignment horizontal="center"/>
    </xf>
    <xf numFmtId="0" fontId="51" fillId="7" borderId="0" xfId="55" applyFont="1" applyFill="1" applyBorder="1" applyAlignment="1">
      <alignment horizontal="center" wrapText="1"/>
    </xf>
    <xf numFmtId="0" fontId="4" fillId="0" borderId="9" xfId="55" applyFont="1" applyBorder="1" applyAlignment="1">
      <alignment horizontal="center" wrapText="1"/>
    </xf>
    <xf numFmtId="0" fontId="51" fillId="0" borderId="16" xfId="55" applyFont="1" applyFill="1" applyBorder="1" applyAlignment="1">
      <alignment horizontal="center"/>
    </xf>
    <xf numFmtId="0" fontId="51" fillId="0" borderId="15" xfId="55" applyFont="1" applyFill="1" applyBorder="1" applyAlignment="1">
      <alignment horizontal="center"/>
    </xf>
    <xf numFmtId="0" fontId="51" fillId="0" borderId="15" xfId="55" applyFont="1" applyFill="1" applyBorder="1" applyAlignment="1">
      <alignment horizontal="center" wrapText="1"/>
    </xf>
    <xf numFmtId="0" fontId="4" fillId="0" borderId="15" xfId="55" applyFont="1" applyFill="1" applyBorder="1" applyAlignment="1">
      <alignment horizontal="center" wrapText="1"/>
    </xf>
    <xf numFmtId="0" fontId="4" fillId="0" borderId="14" xfId="55" applyFont="1" applyFill="1" applyBorder="1" applyAlignment="1">
      <alignment horizontal="center" wrapText="1"/>
    </xf>
    <xf numFmtId="0" fontId="51" fillId="7" borderId="14" xfId="55" applyFont="1" applyFill="1" applyBorder="1" applyAlignment="1">
      <alignment horizontal="center" wrapText="1"/>
    </xf>
    <xf numFmtId="0" fontId="70" fillId="7" borderId="15" xfId="55" applyFont="1" applyFill="1" applyBorder="1" applyAlignment="1">
      <alignment horizontal="center" wrapText="1"/>
    </xf>
    <xf numFmtId="0" fontId="48" fillId="0" borderId="15" xfId="55" applyFont="1" applyBorder="1" applyAlignment="1">
      <alignment horizontal="center" wrapText="1"/>
    </xf>
    <xf numFmtId="0" fontId="48" fillId="0" borderId="14" xfId="55" applyFont="1" applyBorder="1" applyAlignment="1">
      <alignment horizontal="center" wrapText="1"/>
    </xf>
    <xf numFmtId="0" fontId="70" fillId="7" borderId="16" xfId="55" applyFont="1" applyFill="1" applyBorder="1" applyAlignment="1">
      <alignment horizontal="center"/>
    </xf>
    <xf numFmtId="0" fontId="70" fillId="7" borderId="15" xfId="55" applyFont="1" applyFill="1" applyBorder="1" applyAlignment="1">
      <alignment horizontal="center"/>
    </xf>
    <xf numFmtId="173" fontId="46" fillId="0" borderId="0" xfId="55" applyNumberFormat="1" applyFont="1" applyFill="1" applyBorder="1" applyAlignment="1">
      <alignment horizontal="left" wrapText="1"/>
    </xf>
    <xf numFmtId="173" fontId="46" fillId="0" borderId="9" xfId="55" applyNumberFormat="1" applyFont="1" applyFill="1" applyBorder="1" applyAlignment="1">
      <alignment horizontal="left" wrapText="1"/>
    </xf>
    <xf numFmtId="0" fontId="29" fillId="0" borderId="16" xfId="55" applyFont="1" applyFill="1" applyBorder="1" applyAlignment="1">
      <alignment horizontal="center"/>
    </xf>
    <xf numFmtId="0" fontId="29" fillId="0" borderId="15" xfId="55" applyFont="1" applyFill="1" applyBorder="1" applyAlignment="1">
      <alignment horizontal="center"/>
    </xf>
    <xf numFmtId="0" fontId="29" fillId="0" borderId="14" xfId="55" applyFont="1" applyFill="1" applyBorder="1" applyAlignment="1">
      <alignment horizontal="center"/>
    </xf>
    <xf numFmtId="0" fontId="29" fillId="0" borderId="15" xfId="55" applyFont="1" applyFill="1" applyBorder="1" applyAlignment="1">
      <alignment horizontal="center" wrapText="1"/>
    </xf>
    <xf numFmtId="0" fontId="29" fillId="0" borderId="14" xfId="55" applyFont="1" applyFill="1" applyBorder="1" applyAlignment="1">
      <alignment horizontal="center" wrapText="1"/>
    </xf>
    <xf numFmtId="173" fontId="56" fillId="0" borderId="4" xfId="55" applyNumberFormat="1" applyFont="1" applyFill="1" applyBorder="1" applyAlignment="1">
      <alignment horizontal="center" wrapText="1"/>
    </xf>
    <xf numFmtId="173" fontId="56" fillId="0" borderId="12" xfId="55" applyNumberFormat="1" applyFont="1" applyFill="1" applyBorder="1" applyAlignment="1">
      <alignment horizontal="center" wrapText="1"/>
    </xf>
    <xf numFmtId="0" fontId="52" fillId="7" borderId="15" xfId="55" applyFont="1" applyFill="1" applyBorder="1" applyAlignment="1">
      <alignment horizontal="center" wrapText="1"/>
    </xf>
    <xf numFmtId="0" fontId="52" fillId="7" borderId="14" xfId="55" applyFont="1" applyFill="1" applyBorder="1" applyAlignment="1">
      <alignment horizontal="center" wrapText="1"/>
    </xf>
    <xf numFmtId="173" fontId="51" fillId="7" borderId="0" xfId="32" applyNumberFormat="1" applyFont="1" applyFill="1" applyBorder="1" applyAlignment="1">
      <alignment horizontal="center" wrapText="1"/>
    </xf>
    <xf numFmtId="173" fontId="52" fillId="7" borderId="0" xfId="32" applyNumberFormat="1" applyFont="1" applyFill="1" applyBorder="1" applyAlignment="1">
      <alignment horizontal="center" wrapText="1"/>
    </xf>
    <xf numFmtId="172" fontId="4" fillId="0" borderId="0" xfId="0" applyFont="1" applyFill="1" applyBorder="1" applyAlignment="1">
      <alignment horizontal="left" wrapText="1"/>
    </xf>
    <xf numFmtId="0" fontId="65" fillId="0" borderId="22" xfId="0" applyNumberFormat="1" applyFont="1" applyBorder="1" applyAlignment="1">
      <alignment horizontal="center" wrapText="1"/>
    </xf>
    <xf numFmtId="0" fontId="65" fillId="0" borderId="6" xfId="0" applyNumberFormat="1" applyFont="1" applyBorder="1" applyAlignment="1">
      <alignment horizontal="center" wrapText="1"/>
    </xf>
    <xf numFmtId="0" fontId="65" fillId="0" borderId="23" xfId="0" applyNumberFormat="1" applyFont="1" applyBorder="1" applyAlignment="1">
      <alignment horizontal="center" wrapText="1"/>
    </xf>
    <xf numFmtId="172" fontId="0" fillId="14" borderId="7" xfId="0" applyFill="1" applyBorder="1" applyAlignment="1">
      <alignment horizontal="center"/>
    </xf>
    <xf numFmtId="172" fontId="0" fillId="0" borderId="7" xfId="0" applyBorder="1" applyAlignment="1">
      <alignment horizontal="center"/>
    </xf>
    <xf numFmtId="172" fontId="65" fillId="0" borderId="0" xfId="0" applyFont="1" applyAlignment="1">
      <alignment horizontal="left" wrapText="1"/>
    </xf>
    <xf numFmtId="0" fontId="65" fillId="0" borderId="0" xfId="55" applyFont="1" applyFill="1" applyBorder="1" applyAlignment="1">
      <alignment horizontal="left"/>
    </xf>
    <xf numFmtId="172" fontId="65" fillId="0" borderId="0" xfId="0" applyFont="1" applyAlignment="1"/>
    <xf numFmtId="0" fontId="65" fillId="0" borderId="0" xfId="55" applyFont="1" applyFill="1" applyAlignment="1">
      <alignment horizontal="center"/>
    </xf>
    <xf numFmtId="0" fontId="65" fillId="0" borderId="0" xfId="62" applyNumberFormat="1" applyFont="1" applyFill="1" applyAlignment="1">
      <alignment horizontal="center"/>
    </xf>
    <xf numFmtId="0" fontId="86" fillId="0" borderId="0" xfId="55" applyFont="1" applyFill="1" applyBorder="1" applyAlignment="1">
      <alignment horizontal="center"/>
    </xf>
    <xf numFmtId="0" fontId="78" fillId="0" borderId="0" xfId="55" applyFont="1" applyFill="1" applyBorder="1" applyAlignment="1">
      <alignment horizontal="center"/>
    </xf>
    <xf numFmtId="0" fontId="62" fillId="0" borderId="0" xfId="53" applyFont="1" applyFill="1" applyAlignment="1">
      <alignment horizontal="center"/>
    </xf>
    <xf numFmtId="0" fontId="62" fillId="0" borderId="0" xfId="53" applyFont="1" applyFill="1" applyAlignment="1"/>
    <xf numFmtId="0" fontId="68" fillId="0" borderId="0" xfId="53"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
    </xf>
    <xf numFmtId="0" fontId="3" fillId="0" borderId="0" xfId="53" applyFont="1" applyFill="1" applyAlignment="1">
      <alignment horizontal="center"/>
    </xf>
    <xf numFmtId="0" fontId="3" fillId="0" borderId="0" xfId="53" applyFont="1" applyFill="1" applyAlignment="1"/>
    <xf numFmtId="0" fontId="48" fillId="0" borderId="0" xfId="53"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
    </xf>
    <xf numFmtId="0" fontId="6" fillId="0" borderId="0" xfId="53" applyFont="1" applyFill="1" applyAlignment="1">
      <alignment horizontal="center"/>
    </xf>
    <xf numFmtId="172" fontId="65" fillId="0" borderId="0" xfId="0" applyFont="1" applyFill="1" applyAlignment="1" applyProtection="1">
      <alignment horizontal="center"/>
      <protection locked="0"/>
    </xf>
    <xf numFmtId="172" fontId="65" fillId="0" borderId="0" xfId="0" applyFont="1" applyFill="1" applyAlignment="1">
      <alignment horizontal="center"/>
    </xf>
    <xf numFmtId="173" fontId="78" fillId="0" borderId="15" xfId="0" applyNumberFormat="1" applyFont="1" applyFill="1" applyBorder="1" applyAlignment="1" applyProtection="1">
      <alignment horizontal="center"/>
      <protection locked="0"/>
    </xf>
    <xf numFmtId="172" fontId="78" fillId="0" borderId="0" xfId="0" applyFont="1" applyFill="1" applyAlignment="1" applyProtection="1">
      <alignment horizontal="center"/>
      <protection locked="0"/>
    </xf>
    <xf numFmtId="172" fontId="78" fillId="10" borderId="16" xfId="0" applyFont="1" applyFill="1" applyBorder="1" applyAlignment="1" applyProtection="1">
      <alignment horizontal="center"/>
      <protection locked="0"/>
    </xf>
    <xf numFmtId="172" fontId="78" fillId="10" borderId="15" xfId="0" applyFont="1" applyFill="1" applyBorder="1" applyAlignment="1" applyProtection="1">
      <alignment horizontal="center"/>
      <protection locked="0"/>
    </xf>
    <xf numFmtId="172" fontId="78" fillId="10" borderId="14" xfId="0" applyFont="1" applyFill="1" applyBorder="1" applyAlignment="1" applyProtection="1">
      <alignment horizontal="center"/>
      <protection locked="0"/>
    </xf>
    <xf numFmtId="172" fontId="65" fillId="0" borderId="0" xfId="0" applyFont="1" applyFill="1" applyAlignment="1" applyProtection="1">
      <alignment horizontal="left" wrapText="1"/>
      <protection locked="0"/>
    </xf>
    <xf numFmtId="172" fontId="78" fillId="0" borderId="0" xfId="0" applyFont="1" applyFill="1" applyAlignment="1">
      <alignment horizontal="center"/>
    </xf>
    <xf numFmtId="172" fontId="78" fillId="0" borderId="0" xfId="0" applyFont="1" applyFill="1" applyBorder="1" applyAlignment="1" applyProtection="1">
      <alignment horizontal="center"/>
      <protection locked="0"/>
    </xf>
    <xf numFmtId="172" fontId="78" fillId="0" borderId="0" xfId="0" applyFont="1" applyFill="1" applyBorder="1" applyAlignment="1">
      <alignment horizontal="center"/>
    </xf>
    <xf numFmtId="172" fontId="59" fillId="0" borderId="0" xfId="0" applyFont="1" applyFill="1" applyAlignment="1">
      <alignment horizontal="center"/>
    </xf>
    <xf numFmtId="172" fontId="3" fillId="0" borderId="0" xfId="0" applyFont="1" applyFill="1" applyAlignment="1" applyProtection="1">
      <alignment horizontal="center"/>
      <protection locked="0"/>
    </xf>
    <xf numFmtId="172" fontId="0" fillId="0" borderId="0" xfId="0" applyFont="1" applyFill="1" applyAlignment="1">
      <alignment horizontal="center"/>
    </xf>
    <xf numFmtId="172" fontId="122" fillId="0" borderId="0" xfId="0" applyFont="1" applyAlignment="1">
      <alignment horizontal="left" vertical="center" wrapText="1"/>
    </xf>
    <xf numFmtId="172" fontId="61" fillId="0" borderId="0" xfId="0" applyFont="1" applyFill="1" applyAlignment="1">
      <alignment horizontal="center" wrapText="1"/>
    </xf>
    <xf numFmtId="172" fontId="61" fillId="0" borderId="0" xfId="0" applyFont="1" applyFill="1" applyAlignment="1">
      <alignment horizontal="center"/>
    </xf>
    <xf numFmtId="0" fontId="112" fillId="0" borderId="0" xfId="122" applyFont="1" applyAlignment="1">
      <alignment horizontal="left" vertical="top" wrapText="1"/>
    </xf>
    <xf numFmtId="0" fontId="111" fillId="0" borderId="6" xfId="122" applyFont="1" applyBorder="1" applyAlignment="1">
      <alignment horizontal="center" wrapText="1"/>
    </xf>
    <xf numFmtId="173" fontId="112" fillId="0" borderId="2" xfId="123" applyNumberFormat="1" applyFont="1" applyBorder="1" applyAlignment="1">
      <alignment horizontal="right"/>
    </xf>
    <xf numFmtId="49" fontId="112" fillId="0" borderId="0" xfId="122" applyNumberFormat="1" applyFont="1" applyAlignment="1">
      <alignment horizontal="left" vertical="top" wrapText="1"/>
    </xf>
    <xf numFmtId="49" fontId="112" fillId="0" borderId="0" xfId="123" applyNumberFormat="1" applyFont="1" applyAlignment="1">
      <alignment horizontal="left" vertical="top" wrapText="1"/>
    </xf>
    <xf numFmtId="173" fontId="112" fillId="0" borderId="57" xfId="123" applyNumberFormat="1" applyFont="1" applyBorder="1" applyAlignment="1">
      <alignment horizontal="right"/>
    </xf>
    <xf numFmtId="0" fontId="111" fillId="0" borderId="0" xfId="122" applyFont="1" applyBorder="1" applyAlignment="1">
      <alignment horizontal="left" wrapText="1"/>
    </xf>
    <xf numFmtId="0" fontId="111" fillId="0" borderId="6" xfId="122" applyFont="1" applyBorder="1" applyAlignment="1">
      <alignment horizontal="left" wrapText="1"/>
    </xf>
    <xf numFmtId="43" fontId="112" fillId="0" borderId="0" xfId="123" applyFont="1" applyAlignment="1">
      <alignment horizontal="right"/>
    </xf>
    <xf numFmtId="0" fontId="111" fillId="0" borderId="0" xfId="122" applyFont="1" applyBorder="1" applyAlignment="1">
      <alignment horizontal="center" wrapText="1"/>
    </xf>
    <xf numFmtId="43" fontId="112" fillId="0" borderId="57" xfId="123" applyFont="1" applyBorder="1" applyAlignment="1">
      <alignment horizontal="right"/>
    </xf>
    <xf numFmtId="173" fontId="112" fillId="0" borderId="0" xfId="123" applyNumberFormat="1" applyFont="1" applyAlignment="1">
      <alignment horizontal="left"/>
    </xf>
    <xf numFmtId="172" fontId="0" fillId="0" borderId="0" xfId="113" applyFont="1" applyFill="1" applyAlignment="1">
      <alignment horizontal="center"/>
    </xf>
    <xf numFmtId="172" fontId="24" fillId="0" borderId="0" xfId="113" applyFont="1" applyFill="1" applyAlignment="1">
      <alignment horizontal="center"/>
    </xf>
    <xf numFmtId="172" fontId="46" fillId="0" borderId="0" xfId="113" applyFont="1" applyFill="1" applyAlignment="1">
      <alignment horizontal="left"/>
    </xf>
    <xf numFmtId="172" fontId="69" fillId="0" borderId="0" xfId="113" applyFont="1" applyFill="1" applyAlignment="1">
      <alignment horizontal="center"/>
    </xf>
    <xf numFmtId="172" fontId="115" fillId="0" borderId="0" xfId="113" applyFont="1" applyAlignment="1">
      <alignment wrapText="1"/>
    </xf>
    <xf numFmtId="172" fontId="115" fillId="0" borderId="0" xfId="113" applyFont="1" applyAlignment="1">
      <alignment horizontal="left"/>
    </xf>
    <xf numFmtId="172" fontId="4" fillId="0" borderId="4" xfId="113" applyFont="1" applyFill="1" applyBorder="1" applyAlignment="1">
      <alignment horizontal="center"/>
    </xf>
    <xf numFmtId="0" fontId="46" fillId="0" borderId="0" xfId="55" applyFont="1" applyFill="1"/>
    <xf numFmtId="0" fontId="46" fillId="0" borderId="0" xfId="55" applyFont="1"/>
    <xf numFmtId="0" fontId="46" fillId="0" borderId="0" xfId="55" applyFont="1" applyFill="1" applyAlignment="1">
      <alignment horizontal="left"/>
    </xf>
    <xf numFmtId="0" fontId="46" fillId="0" borderId="0" xfId="55" applyFont="1" applyFill="1" applyAlignment="1">
      <alignment horizontal="center" wrapText="1"/>
    </xf>
    <xf numFmtId="172" fontId="46" fillId="0" borderId="0" xfId="0" applyFont="1" applyBorder="1" applyAlignment="1">
      <alignment vertical="center"/>
    </xf>
    <xf numFmtId="172" fontId="38" fillId="0" borderId="0" xfId="116" applyFont="1" applyBorder="1" applyAlignment="1">
      <alignment vertical="center"/>
    </xf>
    <xf numFmtId="172" fontId="38" fillId="12" borderId="0" xfId="116" applyFont="1" applyFill="1" applyBorder="1" applyAlignment="1">
      <alignment vertical="center"/>
    </xf>
    <xf numFmtId="0" fontId="46" fillId="12" borderId="0" xfId="55" applyFont="1" applyFill="1" applyBorder="1"/>
    <xf numFmtId="0" fontId="46" fillId="0" borderId="0" xfId="55" applyFont="1" applyFill="1" applyAlignment="1">
      <alignment horizontal="right"/>
    </xf>
    <xf numFmtId="0" fontId="124" fillId="0" borderId="0" xfId="55" applyFont="1" applyFill="1"/>
    <xf numFmtId="172" fontId="46" fillId="0" borderId="0" xfId="0" applyFont="1" applyFill="1" applyAlignment="1">
      <alignment horizontal="left" vertical="top" wrapText="1"/>
    </xf>
  </cellXfs>
  <cellStyles count="126">
    <cellStyle name="C00A" xfId="1" xr:uid="{00000000-0005-0000-0000-000000000000}"/>
    <cellStyle name="C00B" xfId="2" xr:uid="{00000000-0005-0000-0000-000001000000}"/>
    <cellStyle name="C00L" xfId="3" xr:uid="{00000000-0005-0000-0000-000002000000}"/>
    <cellStyle name="C01A" xfId="4" xr:uid="{00000000-0005-0000-0000-000003000000}"/>
    <cellStyle name="C01B" xfId="5" xr:uid="{00000000-0005-0000-0000-000004000000}"/>
    <cellStyle name="C01H" xfId="6" xr:uid="{00000000-0005-0000-0000-000005000000}"/>
    <cellStyle name="C01L" xfId="7" xr:uid="{00000000-0005-0000-0000-000006000000}"/>
    <cellStyle name="C02A" xfId="8" xr:uid="{00000000-0005-0000-0000-000007000000}"/>
    <cellStyle name="C02B" xfId="9" xr:uid="{00000000-0005-0000-0000-000008000000}"/>
    <cellStyle name="C02H" xfId="10" xr:uid="{00000000-0005-0000-0000-000009000000}"/>
    <cellStyle name="C02L" xfId="11" xr:uid="{00000000-0005-0000-0000-00000A000000}"/>
    <cellStyle name="C03A" xfId="12" xr:uid="{00000000-0005-0000-0000-00000B000000}"/>
    <cellStyle name="C03B" xfId="13" xr:uid="{00000000-0005-0000-0000-00000C000000}"/>
    <cellStyle name="C03H" xfId="14" xr:uid="{00000000-0005-0000-0000-00000D000000}"/>
    <cellStyle name="C03L" xfId="15" xr:uid="{00000000-0005-0000-0000-00000E000000}"/>
    <cellStyle name="C04A" xfId="16" xr:uid="{00000000-0005-0000-0000-00000F000000}"/>
    <cellStyle name="C04B" xfId="17" xr:uid="{00000000-0005-0000-0000-000010000000}"/>
    <cellStyle name="C04H" xfId="18" xr:uid="{00000000-0005-0000-0000-000011000000}"/>
    <cellStyle name="C04L" xfId="19" xr:uid="{00000000-0005-0000-0000-000012000000}"/>
    <cellStyle name="C05A" xfId="20" xr:uid="{00000000-0005-0000-0000-000013000000}"/>
    <cellStyle name="C05B" xfId="21" xr:uid="{00000000-0005-0000-0000-000014000000}"/>
    <cellStyle name="C05H" xfId="22" xr:uid="{00000000-0005-0000-0000-000015000000}"/>
    <cellStyle name="C05L" xfId="23" xr:uid="{00000000-0005-0000-0000-000016000000}"/>
    <cellStyle name="C05L 2" xfId="117" xr:uid="{00000000-0005-0000-0000-000017000000}"/>
    <cellStyle name="C06A" xfId="24" xr:uid="{00000000-0005-0000-0000-000018000000}"/>
    <cellStyle name="C06B" xfId="25" xr:uid="{00000000-0005-0000-0000-000019000000}"/>
    <cellStyle name="C06H" xfId="26" xr:uid="{00000000-0005-0000-0000-00001A000000}"/>
    <cellStyle name="C06L" xfId="27" xr:uid="{00000000-0005-0000-0000-00001B000000}"/>
    <cellStyle name="C07A" xfId="28" xr:uid="{00000000-0005-0000-0000-00001C000000}"/>
    <cellStyle name="C07B" xfId="29" xr:uid="{00000000-0005-0000-0000-00001D000000}"/>
    <cellStyle name="C07H" xfId="30" xr:uid="{00000000-0005-0000-0000-00001E000000}"/>
    <cellStyle name="C07L" xfId="31" xr:uid="{00000000-0005-0000-0000-00001F000000}"/>
    <cellStyle name="Comma" xfId="32" builtinId="3"/>
    <cellStyle name="Comma [0]" xfId="33" builtinId="6"/>
    <cellStyle name="Comma 11" xfId="112" xr:uid="{00000000-0005-0000-0000-000022000000}"/>
    <cellStyle name="Comma 2" xfId="34" xr:uid="{00000000-0005-0000-0000-000023000000}"/>
    <cellStyle name="Comma 2 2" xfId="35" xr:uid="{00000000-0005-0000-0000-000024000000}"/>
    <cellStyle name="Comma 3" xfId="36" xr:uid="{00000000-0005-0000-0000-000025000000}"/>
    <cellStyle name="Comma 3 2" xfId="37" xr:uid="{00000000-0005-0000-0000-000026000000}"/>
    <cellStyle name="Comma 4" xfId="38" xr:uid="{00000000-0005-0000-0000-000027000000}"/>
    <cellStyle name="Comma 5" xfId="115" xr:uid="{00000000-0005-0000-0000-000028000000}"/>
    <cellStyle name="Comma 5 2" xfId="121" xr:uid="{00000000-0005-0000-0000-000029000000}"/>
    <cellStyle name="Comma 6" xfId="123" xr:uid="{00000000-0005-0000-0000-00002A000000}"/>
    <cellStyle name="Comma0" xfId="39" xr:uid="{00000000-0005-0000-0000-00002B000000}"/>
    <cellStyle name="Config Data" xfId="40" xr:uid="{00000000-0005-0000-0000-00002C000000}"/>
    <cellStyle name="Currency" xfId="41" builtinId="4"/>
    <cellStyle name="Currency 2" xfId="42" xr:uid="{00000000-0005-0000-0000-00002E000000}"/>
    <cellStyle name="Currency 2 2" xfId="43" xr:uid="{00000000-0005-0000-0000-00002F000000}"/>
    <cellStyle name="Currency 3" xfId="44" xr:uid="{00000000-0005-0000-0000-000030000000}"/>
    <cellStyle name="Currency 3 2" xfId="45" xr:uid="{00000000-0005-0000-0000-000031000000}"/>
    <cellStyle name="Currency 4" xfId="125" xr:uid="{00000000-0005-0000-0000-000032000000}"/>
    <cellStyle name="Currency0" xfId="46" xr:uid="{00000000-0005-0000-0000-000033000000}"/>
    <cellStyle name="Date" xfId="47" xr:uid="{00000000-0005-0000-0000-000034000000}"/>
    <cellStyle name="Fixed" xfId="48" xr:uid="{00000000-0005-0000-0000-000035000000}"/>
    <cellStyle name="Heading 1" xfId="49" builtinId="16" customBuiltin="1"/>
    <cellStyle name="Heading 2" xfId="50" builtinId="17" customBuiltin="1"/>
    <cellStyle name="Heading 2 2" xfId="118" xr:uid="{00000000-0005-0000-0000-000038000000}"/>
    <cellStyle name="Heading1" xfId="51" xr:uid="{00000000-0005-0000-0000-000039000000}"/>
    <cellStyle name="Heading2" xfId="52" xr:uid="{00000000-0005-0000-0000-00003A000000}"/>
    <cellStyle name="Hyperlink" xfId="116" builtinId="8"/>
    <cellStyle name="Normal" xfId="0" builtinId="0"/>
    <cellStyle name="Normal 2" xfId="53" xr:uid="{00000000-0005-0000-0000-00003D000000}"/>
    <cellStyle name="Normal 3" xfId="54" xr:uid="{00000000-0005-0000-0000-00003E000000}"/>
    <cellStyle name="Normal 3 2" xfId="55" xr:uid="{00000000-0005-0000-0000-00003F000000}"/>
    <cellStyle name="Normal 3_Attach O, GG, Support -New Method 2-14-11" xfId="56" xr:uid="{00000000-0005-0000-0000-000040000000}"/>
    <cellStyle name="Normal 4" xfId="57" xr:uid="{00000000-0005-0000-0000-000041000000}"/>
    <cellStyle name="Normal 4 2" xfId="58" xr:uid="{00000000-0005-0000-0000-000042000000}"/>
    <cellStyle name="Normal 5" xfId="113" xr:uid="{00000000-0005-0000-0000-000043000000}"/>
    <cellStyle name="Normal 6" xfId="114" xr:uid="{00000000-0005-0000-0000-000044000000}"/>
    <cellStyle name="Normal 6 2" xfId="120" xr:uid="{00000000-0005-0000-0000-000045000000}"/>
    <cellStyle name="Normal 7" xfId="59" xr:uid="{00000000-0005-0000-0000-000046000000}"/>
    <cellStyle name="Normal 8" xfId="122" xr:uid="{00000000-0005-0000-0000-000047000000}"/>
    <cellStyle name="Normal_21 Exh B" xfId="60" xr:uid="{00000000-0005-0000-0000-000048000000}"/>
    <cellStyle name="Normal_AR workpaper --2002 Def Tax Exp by Account 8-14-02" xfId="61" xr:uid="{00000000-0005-0000-0000-000049000000}"/>
    <cellStyle name="Normal_Attachment Os for 2002 True-up" xfId="62" xr:uid="{00000000-0005-0000-0000-00004A000000}"/>
    <cellStyle name="Normal_TrAILCo attach 6 &amp; 7 and Appendix A" xfId="63" xr:uid="{00000000-0005-0000-0000-00004B000000}"/>
    <cellStyle name="Percent" xfId="64" builtinId="5"/>
    <cellStyle name="Percent 2" xfId="65" xr:uid="{00000000-0005-0000-0000-00004D000000}"/>
    <cellStyle name="Percent 2 2" xfId="66" xr:uid="{00000000-0005-0000-0000-00004E000000}"/>
    <cellStyle name="Percent 3" xfId="67" xr:uid="{00000000-0005-0000-0000-00004F000000}"/>
    <cellStyle name="Percent 3 2" xfId="68" xr:uid="{00000000-0005-0000-0000-000050000000}"/>
    <cellStyle name="Percent 4" xfId="69" xr:uid="{00000000-0005-0000-0000-000051000000}"/>
    <cellStyle name="Percent 5" xfId="124" xr:uid="{00000000-0005-0000-0000-000052000000}"/>
    <cellStyle name="PSChar" xfId="70" xr:uid="{00000000-0005-0000-0000-000053000000}"/>
    <cellStyle name="PSDate" xfId="71" xr:uid="{00000000-0005-0000-0000-000054000000}"/>
    <cellStyle name="PSDec" xfId="72" xr:uid="{00000000-0005-0000-0000-000055000000}"/>
    <cellStyle name="PSdesc" xfId="73" xr:uid="{00000000-0005-0000-0000-000056000000}"/>
    <cellStyle name="PSHeading" xfId="74" xr:uid="{00000000-0005-0000-0000-000057000000}"/>
    <cellStyle name="PSInt" xfId="75" xr:uid="{00000000-0005-0000-0000-000058000000}"/>
    <cellStyle name="PSSpacer" xfId="76" xr:uid="{00000000-0005-0000-0000-000059000000}"/>
    <cellStyle name="PStest" xfId="77" xr:uid="{00000000-0005-0000-0000-00005A000000}"/>
    <cellStyle name="R00A" xfId="78" xr:uid="{00000000-0005-0000-0000-00005B000000}"/>
    <cellStyle name="R00B" xfId="79" xr:uid="{00000000-0005-0000-0000-00005C000000}"/>
    <cellStyle name="R00L" xfId="80" xr:uid="{00000000-0005-0000-0000-00005D000000}"/>
    <cellStyle name="R01A" xfId="81" xr:uid="{00000000-0005-0000-0000-00005E000000}"/>
    <cellStyle name="R01B" xfId="82" xr:uid="{00000000-0005-0000-0000-00005F000000}"/>
    <cellStyle name="R01H" xfId="83" xr:uid="{00000000-0005-0000-0000-000060000000}"/>
    <cellStyle name="R01L" xfId="84" xr:uid="{00000000-0005-0000-0000-000061000000}"/>
    <cellStyle name="R02A" xfId="85" xr:uid="{00000000-0005-0000-0000-000062000000}"/>
    <cellStyle name="R02B" xfId="86" xr:uid="{00000000-0005-0000-0000-000063000000}"/>
    <cellStyle name="R02H" xfId="87" xr:uid="{00000000-0005-0000-0000-000064000000}"/>
    <cellStyle name="R02L" xfId="88" xr:uid="{00000000-0005-0000-0000-000065000000}"/>
    <cellStyle name="R03A" xfId="89" xr:uid="{00000000-0005-0000-0000-000066000000}"/>
    <cellStyle name="R03B" xfId="90" xr:uid="{00000000-0005-0000-0000-000067000000}"/>
    <cellStyle name="R03H" xfId="91" xr:uid="{00000000-0005-0000-0000-000068000000}"/>
    <cellStyle name="R03L" xfId="92" xr:uid="{00000000-0005-0000-0000-000069000000}"/>
    <cellStyle name="R04A" xfId="93" xr:uid="{00000000-0005-0000-0000-00006A000000}"/>
    <cellStyle name="R04B" xfId="94" xr:uid="{00000000-0005-0000-0000-00006B000000}"/>
    <cellStyle name="R04H" xfId="95" xr:uid="{00000000-0005-0000-0000-00006C000000}"/>
    <cellStyle name="R04L" xfId="96" xr:uid="{00000000-0005-0000-0000-00006D000000}"/>
    <cellStyle name="R05A" xfId="97" xr:uid="{00000000-0005-0000-0000-00006E000000}"/>
    <cellStyle name="R05B" xfId="98" xr:uid="{00000000-0005-0000-0000-00006F000000}"/>
    <cellStyle name="R05H" xfId="99" xr:uid="{00000000-0005-0000-0000-000070000000}"/>
    <cellStyle name="R05L" xfId="100" xr:uid="{00000000-0005-0000-0000-000071000000}"/>
    <cellStyle name="R05L 2" xfId="119" xr:uid="{00000000-0005-0000-0000-000072000000}"/>
    <cellStyle name="R06A" xfId="101" xr:uid="{00000000-0005-0000-0000-000073000000}"/>
    <cellStyle name="R06B" xfId="102" xr:uid="{00000000-0005-0000-0000-000074000000}"/>
    <cellStyle name="R06H" xfId="103" xr:uid="{00000000-0005-0000-0000-000075000000}"/>
    <cellStyle name="R06L" xfId="104" xr:uid="{00000000-0005-0000-0000-000076000000}"/>
    <cellStyle name="R07A" xfId="105" xr:uid="{00000000-0005-0000-0000-000077000000}"/>
    <cellStyle name="R07B" xfId="106" xr:uid="{00000000-0005-0000-0000-000078000000}"/>
    <cellStyle name="R07H" xfId="107" xr:uid="{00000000-0005-0000-0000-000079000000}"/>
    <cellStyle name="R07L" xfId="108" xr:uid="{00000000-0005-0000-0000-00007A000000}"/>
    <cellStyle name="SECTION" xfId="109" xr:uid="{00000000-0005-0000-0000-00007B000000}"/>
    <cellStyle name="System Defined" xfId="110" xr:uid="{00000000-0005-0000-0000-00007C000000}"/>
    <cellStyle name="Total" xfId="111" builtinId="25" customBuiltin="1"/>
  </cellStyles>
  <dxfs count="0"/>
  <tableStyles count="0" defaultTableStyle="TableStyleMedium9" defaultPivotStyle="PivotStyleLight16"/>
  <colors>
    <mruColors>
      <color rgb="FFFFFF99"/>
      <color rgb="FFFFFFCC"/>
      <color rgb="FFFF00FF"/>
      <color rgb="FF00FF00"/>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9650</xdr:colOff>
          <xdr:row>3</xdr:row>
          <xdr:rowOff>152400</xdr:rowOff>
        </xdr:to>
        <xdr:sp macro="" textlink="">
          <xdr:nvSpPr>
            <xdr:cNvPr id="2049" name="Object 1" hidden="1">
              <a:extLst>
                <a:ext uri="{63B3BB69-23CF-44E3-9099-C40C66FF867C}">
                  <a14:compatExt spid="_x0000_s2049"/>
                </a:ext>
                <a:ext uri="{FF2B5EF4-FFF2-40B4-BE49-F238E27FC236}">
                  <a16:creationId xmlns:a16="http://schemas.microsoft.com/office/drawing/2014/main" id="{00000000-0008-0000-0800-0000010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0" name="Object 2" hidden="1">
              <a:extLst>
                <a:ext uri="{63B3BB69-23CF-44E3-9099-C40C66FF867C}">
                  <a14:compatExt spid="_x0000_s2050"/>
                </a:ext>
                <a:ext uri="{FF2B5EF4-FFF2-40B4-BE49-F238E27FC236}">
                  <a16:creationId xmlns:a16="http://schemas.microsoft.com/office/drawing/2014/main" id="{00000000-0008-0000-0800-000002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1" name="Object 3" hidden="1">
              <a:extLst>
                <a:ext uri="{63B3BB69-23CF-44E3-9099-C40C66FF867C}">
                  <a14:compatExt spid="_x0000_s2051"/>
                </a:ext>
                <a:ext uri="{FF2B5EF4-FFF2-40B4-BE49-F238E27FC236}">
                  <a16:creationId xmlns:a16="http://schemas.microsoft.com/office/drawing/2014/main" id="{00000000-0008-0000-0800-000003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TEMP\Res_Alloc_MBS_Replacement_Proje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ervices\Finance\0865\06tr\cap%20int%202006\Cut-I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Tax\Accruals\2010\2010&#173;_Tax%20Accr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9\PHI%20Consolidated\Q1\Rollforwards,%20Acct%20Recs,%20ETR\PHI%20Consol%20Current-Def'd%20Exp%202009-03%20-%20WORK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1\smallk\LOCALS~1\Temp\notesA188F6\DOCUME~1\x0560fs\LOCALS~1\Temp\notes61BBD3\Pepco%2012-31-07%20TBBS%20adjust%20for%20MD%20rate%20change%20updated%20KR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G304\CorpModel\Download\eda_c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ervices\Finance\0865\06tr\cap%20int%202006\Interest%20Comput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10\PHI%20Consolidated\Q3\PHI%20Consol%20Current-Defd%20Exp%202010-09%20-%20Working%20Cop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ervices\Finance\0992_g038\DC%20DETAIL%202005\Transmission%20Property%20Tax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8\Power%20Delivery\PEPCO\Q3\Uploads,%20Journal%20Entries\July%20Close\July%202008%20Provi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EPCO\FERC%20Form%201\Form%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1\smallk\LOCALS~1\Temp\notesA188F6\Pepco%20Payable%20Upload%20Entri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mangai\Local%20Settings\Temporary%20Internet%20Files\OLK184\Appleton%20Papers%202000-2001_Additional%201040%20exclusion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gram%20Files\Exchange\MP%20Adds%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PHI_Shared_Services\G038\MDDETAIL\PROPTA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J%20Restructuring\2002%20Budget%20and%20Rates\2002%20High%20Level%20Budget\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ervices\Finance\0865\04tr\Monthly%20Balances%20for%20Cap%20Int%20excluded%20routine%20jo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bpleskac\Local%20Settings\Temp\2002%20M-1%20Calc\CGE%20M1%20Non%20R&amp;R-%20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kfjeldal\LOCALS~1\Temp\notes8160F2\2003-2007%20TUB%20Forecast%20Deferral%20Case%20v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hared\NewJerseyDeferrals\1999%20Deferrals\oct99\OctoberTariff(Ol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Prop taxes to function"/>
      <sheetName val="Trans Assessable plant"/>
      <sheetName val="Labor ratio"/>
      <sheetName val="Sheet3"/>
    </sheetNames>
    <sheetDataSet>
      <sheetData sheetId="0"/>
      <sheetData sheetId="1"/>
      <sheetData sheetId="2">
        <row r="2">
          <cell r="A2" t="str">
            <v>Wages &amp; Salaries</v>
          </cell>
        </row>
        <row r="3">
          <cell r="A3" t="str">
            <v>Year Ended December 31, 2004</v>
          </cell>
        </row>
        <row r="5">
          <cell r="C5" t="str">
            <v>Operation 1/</v>
          </cell>
          <cell r="E5" t="str">
            <v>Maintenance 1/</v>
          </cell>
          <cell r="G5" t="str">
            <v>Total</v>
          </cell>
          <cell r="I5" t="str">
            <v>Ratio</v>
          </cell>
          <cell r="K5" t="str">
            <v>Dist..</v>
          </cell>
        </row>
        <row r="6">
          <cell r="A6" t="str">
            <v>Production</v>
          </cell>
          <cell r="C6">
            <v>0</v>
          </cell>
          <cell r="E6">
            <v>0</v>
          </cell>
          <cell r="G6">
            <v>0</v>
          </cell>
          <cell r="I6">
            <v>0</v>
          </cell>
        </row>
        <row r="7">
          <cell r="A7" t="str">
            <v>Transmission</v>
          </cell>
          <cell r="C7">
            <v>2217957</v>
          </cell>
          <cell r="E7">
            <v>4092112</v>
          </cell>
          <cell r="G7">
            <v>6310069</v>
          </cell>
          <cell r="I7">
            <v>0.1159</v>
          </cell>
        </row>
        <row r="8">
          <cell r="A8" t="str">
            <v>Distribution</v>
          </cell>
          <cell r="C8">
            <v>13313018</v>
          </cell>
          <cell r="E8">
            <v>16034483</v>
          </cell>
          <cell r="G8">
            <v>29347501</v>
          </cell>
          <cell r="I8">
            <v>0.53920000000000001</v>
          </cell>
        </row>
        <row r="9">
          <cell r="A9" t="str">
            <v>Cust. Accts. &amp; Cust. Serv.</v>
          </cell>
          <cell r="C9">
            <v>18770105</v>
          </cell>
          <cell r="G9">
            <v>18770105</v>
          </cell>
          <cell r="I9">
            <v>0.34489999999999998</v>
          </cell>
          <cell r="K9">
            <v>0.8841</v>
          </cell>
        </row>
        <row r="10">
          <cell r="A10" t="str">
            <v>Sales</v>
          </cell>
          <cell r="C10">
            <v>1122</v>
          </cell>
          <cell r="G10">
            <v>1122</v>
          </cell>
          <cell r="I10">
            <v>0</v>
          </cell>
        </row>
        <row r="11">
          <cell r="A11" t="str">
            <v>A &amp; G</v>
          </cell>
          <cell r="C11">
            <v>8099320</v>
          </cell>
          <cell r="E11">
            <v>10943</v>
          </cell>
          <cell r="G11">
            <v>8110263</v>
          </cell>
        </row>
        <row r="12">
          <cell r="C12">
            <v>42401522</v>
          </cell>
          <cell r="E12">
            <v>20137538</v>
          </cell>
          <cell r="G12">
            <v>62539060</v>
          </cell>
          <cell r="I12">
            <v>1</v>
          </cell>
        </row>
        <row r="13">
          <cell r="A13" t="str">
            <v>Total W &amp; S less A&amp;G</v>
          </cell>
          <cell r="C13">
            <v>34302202</v>
          </cell>
          <cell r="E13">
            <v>20126595</v>
          </cell>
          <cell r="G13">
            <v>54428797</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cell r="K1104">
            <v>996.8</v>
          </cell>
        </row>
        <row r="1105">
          <cell r="A1105" t="str">
            <v>CAP</v>
          </cell>
          <cell r="B1105" t="str">
            <v>Gelbien,Lawrence J</v>
          </cell>
          <cell r="C1105">
            <v>16550</v>
          </cell>
          <cell r="D1105" t="str">
            <v>16550</v>
          </cell>
          <cell r="E1105" t="str">
            <v>System Engineering</v>
          </cell>
          <cell r="F1105" t="str">
            <v>Engineering</v>
          </cell>
          <cell r="G1105" t="str">
            <v>System Engineering</v>
          </cell>
          <cell r="H1105" t="str">
            <v>120</v>
          </cell>
          <cell r="I1105" t="str">
            <v>CT</v>
          </cell>
          <cell r="J1105">
            <v>91114.97</v>
          </cell>
          <cell r="K1105">
            <v>99308.58</v>
          </cell>
          <cell r="L1105">
            <v>23483.35</v>
          </cell>
        </row>
        <row r="1106">
          <cell r="A1106" t="str">
            <v>O&amp;M</v>
          </cell>
          <cell r="B1106" t="str">
            <v>Gelbien,Lawrence J</v>
          </cell>
          <cell r="C1106">
            <v>16550</v>
          </cell>
          <cell r="D1106" t="str">
            <v>16550</v>
          </cell>
          <cell r="E1106" t="str">
            <v>System Engineering</v>
          </cell>
          <cell r="F1106" t="str">
            <v>Engineering</v>
          </cell>
          <cell r="G1106" t="str">
            <v>System Engineering</v>
          </cell>
          <cell r="H1106" t="str">
            <v>120</v>
          </cell>
          <cell r="I1106" t="str">
            <v>IT</v>
          </cell>
          <cell r="J1106">
            <v>37790.43</v>
          </cell>
          <cell r="K1106">
            <v>17180.61</v>
          </cell>
          <cell r="L1106">
            <v>8908.9599999999991</v>
          </cell>
        </row>
        <row r="1107">
          <cell r="A1107" t="str">
            <v>O&amp;M</v>
          </cell>
          <cell r="B1107" t="str">
            <v>Gelbien,Lawrence J</v>
          </cell>
          <cell r="C1107">
            <v>16550</v>
          </cell>
          <cell r="D1107" t="str">
            <v>16550</v>
          </cell>
          <cell r="E1107" t="str">
            <v>System Engineering</v>
          </cell>
          <cell r="F1107" t="str">
            <v>Engineering</v>
          </cell>
          <cell r="G1107" t="str">
            <v>System Engineering</v>
          </cell>
          <cell r="H1107" t="str">
            <v>120</v>
          </cell>
          <cell r="I1107" t="str">
            <v>LT</v>
          </cell>
          <cell r="J1107">
            <v>476936.67</v>
          </cell>
          <cell r="K1107">
            <v>605577.64</v>
          </cell>
          <cell r="L1107">
            <v>110413.55</v>
          </cell>
          <cell r="M1107">
            <v>4466.96</v>
          </cell>
        </row>
        <row r="1108">
          <cell r="A1108" t="str">
            <v>O&amp;M</v>
          </cell>
          <cell r="B1108" t="str">
            <v>Gelbien,Lawrence J</v>
          </cell>
          <cell r="C1108">
            <v>16550</v>
          </cell>
          <cell r="D1108" t="str">
            <v>16550</v>
          </cell>
          <cell r="E1108" t="str">
            <v>System Engineering</v>
          </cell>
          <cell r="F1108" t="str">
            <v>Engineering</v>
          </cell>
          <cell r="G1108" t="str">
            <v>System Engineering</v>
          </cell>
          <cell r="H1108" t="str">
            <v>120</v>
          </cell>
          <cell r="I1108" t="str">
            <v>MT</v>
          </cell>
          <cell r="J1108">
            <v>1339.74</v>
          </cell>
          <cell r="K1108">
            <v>1135.5899999999999</v>
          </cell>
          <cell r="L1108">
            <v>40.6</v>
          </cell>
          <cell r="M1108">
            <v>1559248.26</v>
          </cell>
        </row>
        <row r="1109">
          <cell r="A1109" t="str">
            <v>O&amp;M</v>
          </cell>
          <cell r="B1109" t="str">
            <v>Gelbien,Lawrence J</v>
          </cell>
          <cell r="C1109">
            <v>16550</v>
          </cell>
          <cell r="D1109" t="str">
            <v>16550</v>
          </cell>
          <cell r="E1109" t="str">
            <v>System Engineering</v>
          </cell>
          <cell r="F1109" t="str">
            <v>Engineering</v>
          </cell>
          <cell r="G1109" t="str">
            <v>System Engineering</v>
          </cell>
          <cell r="H1109" t="str">
            <v>120</v>
          </cell>
          <cell r="I1109" t="str">
            <v>OT</v>
          </cell>
          <cell r="J1109">
            <v>18665.259999999998</v>
          </cell>
          <cell r="K1109">
            <v>8243.16</v>
          </cell>
          <cell r="L1109">
            <v>935.99</v>
          </cell>
        </row>
        <row r="1110">
          <cell r="A1110" t="str">
            <v>O&amp;M</v>
          </cell>
          <cell r="B1110" t="str">
            <v>Gelbien,Lawrence J</v>
          </cell>
          <cell r="C1110">
            <v>16550</v>
          </cell>
          <cell r="D1110" t="str">
            <v>16550</v>
          </cell>
          <cell r="E1110" t="str">
            <v>System Engineering</v>
          </cell>
          <cell r="F1110" t="str">
            <v>Engineering</v>
          </cell>
          <cell r="G1110" t="str">
            <v>System Engineering</v>
          </cell>
          <cell r="H1110" t="str">
            <v>120</v>
          </cell>
          <cell r="I1110" t="str">
            <v>TT</v>
          </cell>
          <cell r="J1110">
            <v>9575.59</v>
          </cell>
          <cell r="K1110">
            <v>24969.1</v>
          </cell>
          <cell r="L1110">
            <v>239.64</v>
          </cell>
        </row>
        <row r="1111">
          <cell r="A1111" t="str">
            <v>O&amp;M</v>
          </cell>
          <cell r="B1111" t="str">
            <v>Carmody,Chris</v>
          </cell>
          <cell r="C1111">
            <v>16555</v>
          </cell>
          <cell r="D1111" t="str">
            <v>16555</v>
          </cell>
          <cell r="E1111" t="str">
            <v>Technical Training</v>
          </cell>
          <cell r="F1111" t="str">
            <v>Human Resources</v>
          </cell>
          <cell r="G1111" t="str">
            <v>Technical Training</v>
          </cell>
          <cell r="H1111" t="str">
            <v>120</v>
          </cell>
          <cell r="I1111" t="str">
            <v>BT</v>
          </cell>
          <cell r="J1111">
            <v>259588.77</v>
          </cell>
          <cell r="K1111">
            <v>314529.25</v>
          </cell>
          <cell r="L1111">
            <v>87882.7</v>
          </cell>
        </row>
        <row r="1112">
          <cell r="A1112" t="str">
            <v>CAP</v>
          </cell>
          <cell r="B1112" t="str">
            <v>Carmody,Chris</v>
          </cell>
          <cell r="C1112">
            <v>16555</v>
          </cell>
          <cell r="D1112" t="str">
            <v>16555</v>
          </cell>
          <cell r="E1112" t="str">
            <v>Technical Training</v>
          </cell>
          <cell r="F1112" t="str">
            <v>Human Resources</v>
          </cell>
          <cell r="G1112" t="str">
            <v>Technical Training</v>
          </cell>
          <cell r="H1112" t="str">
            <v>120</v>
          </cell>
          <cell r="I1112" t="str">
            <v>CB</v>
          </cell>
          <cell r="J1112">
            <v>849.85</v>
          </cell>
          <cell r="K1112">
            <v>351</v>
          </cell>
          <cell r="L1112">
            <v>405.64</v>
          </cell>
          <cell r="M1112">
            <v>-49340.73</v>
          </cell>
        </row>
        <row r="1113">
          <cell r="A1113" t="str">
            <v>CAP</v>
          </cell>
          <cell r="B1113" t="str">
            <v>Carmody,Chris</v>
          </cell>
          <cell r="C1113">
            <v>16555</v>
          </cell>
          <cell r="D1113" t="str">
            <v>16555</v>
          </cell>
          <cell r="E1113" t="str">
            <v>Technical Training</v>
          </cell>
          <cell r="F1113" t="str">
            <v>Human Resources</v>
          </cell>
          <cell r="G1113" t="str">
            <v>Technical Training</v>
          </cell>
          <cell r="H1113" t="str">
            <v>120</v>
          </cell>
          <cell r="I1113" t="str">
            <v>CL</v>
          </cell>
          <cell r="J1113">
            <v>1931.53</v>
          </cell>
          <cell r="K1113">
            <v>797.76</v>
          </cell>
          <cell r="L1113">
            <v>921.93</v>
          </cell>
        </row>
        <row r="1114">
          <cell r="A1114" t="str">
            <v>O&amp;M</v>
          </cell>
          <cell r="B1114" t="str">
            <v>Carmody,Chris</v>
          </cell>
          <cell r="C1114">
            <v>16555</v>
          </cell>
          <cell r="D1114" t="str">
            <v>16555</v>
          </cell>
          <cell r="E1114" t="str">
            <v>Technical Training</v>
          </cell>
          <cell r="F1114" t="str">
            <v>Human Resources</v>
          </cell>
          <cell r="G1114" t="str">
            <v>Technical Training</v>
          </cell>
          <cell r="H1114" t="str">
            <v>120</v>
          </cell>
          <cell r="I1114" t="str">
            <v>IT</v>
          </cell>
          <cell r="J1114">
            <v>50040.29</v>
          </cell>
          <cell r="K1114">
            <v>177106.84</v>
          </cell>
          <cell r="L1114">
            <v>140180.07</v>
          </cell>
        </row>
        <row r="1115">
          <cell r="A1115" t="str">
            <v>O&amp;M</v>
          </cell>
          <cell r="B1115" t="str">
            <v>Carmody,Chris</v>
          </cell>
          <cell r="C1115">
            <v>16555</v>
          </cell>
          <cell r="D1115" t="str">
            <v>16555</v>
          </cell>
          <cell r="E1115" t="str">
            <v>Technical Training</v>
          </cell>
          <cell r="F1115" t="str">
            <v>Human Resources</v>
          </cell>
          <cell r="G1115" t="str">
            <v>Technical Training</v>
          </cell>
          <cell r="H1115" t="str">
            <v>120</v>
          </cell>
          <cell r="I1115" t="str">
            <v>LT</v>
          </cell>
          <cell r="J1115">
            <v>739274.38</v>
          </cell>
          <cell r="K1115">
            <v>900948.9</v>
          </cell>
          <cell r="L1115">
            <v>246358.23</v>
          </cell>
          <cell r="M1115">
            <v>77425.75</v>
          </cell>
        </row>
        <row r="1116">
          <cell r="A1116" t="str">
            <v>O&amp;M</v>
          </cell>
          <cell r="B1116" t="str">
            <v>Carmody,Chris</v>
          </cell>
          <cell r="C1116">
            <v>16555</v>
          </cell>
          <cell r="D1116" t="str">
            <v>16555</v>
          </cell>
          <cell r="E1116" t="str">
            <v>Technical Training</v>
          </cell>
          <cell r="F1116" t="str">
            <v>Human Resources</v>
          </cell>
          <cell r="G1116" t="str">
            <v>Technical Training</v>
          </cell>
          <cell r="H1116" t="str">
            <v>120</v>
          </cell>
          <cell r="I1116" t="str">
            <v>MT</v>
          </cell>
          <cell r="J1116">
            <v>30087.84</v>
          </cell>
          <cell r="K1116">
            <v>27748.38</v>
          </cell>
          <cell r="L1116">
            <v>37676.81</v>
          </cell>
          <cell r="M1116">
            <v>1966233.16</v>
          </cell>
        </row>
        <row r="1117">
          <cell r="A1117" t="str">
            <v>O&amp;M</v>
          </cell>
          <cell r="B1117" t="str">
            <v>Carmody,Chris</v>
          </cell>
          <cell r="C1117">
            <v>16555</v>
          </cell>
          <cell r="D1117" t="str">
            <v>16555</v>
          </cell>
          <cell r="E1117" t="str">
            <v>Technical Training</v>
          </cell>
          <cell r="F1117" t="str">
            <v>Human Resources</v>
          </cell>
          <cell r="G1117" t="str">
            <v>Technical Training</v>
          </cell>
          <cell r="H1117" t="str">
            <v>120</v>
          </cell>
          <cell r="I1117" t="str">
            <v>OT</v>
          </cell>
          <cell r="J1117">
            <v>303405.25</v>
          </cell>
          <cell r="K1117">
            <v>64719.91</v>
          </cell>
          <cell r="L1117">
            <v>104159.23</v>
          </cell>
        </row>
        <row r="1118">
          <cell r="A1118" t="str">
            <v>O&amp;M</v>
          </cell>
          <cell r="B1118" t="str">
            <v>Carmody,Chris</v>
          </cell>
          <cell r="C1118">
            <v>16555</v>
          </cell>
          <cell r="D1118" t="str">
            <v>16555</v>
          </cell>
          <cell r="E1118" t="str">
            <v>Technical Training</v>
          </cell>
          <cell r="F1118" t="str">
            <v>Human Resources</v>
          </cell>
          <cell r="G1118" t="str">
            <v>Technical Training</v>
          </cell>
          <cell r="H1118" t="str">
            <v>120</v>
          </cell>
          <cell r="I1118" t="str">
            <v>TT</v>
          </cell>
          <cell r="J1118">
            <v>7737.98</v>
          </cell>
          <cell r="K1118">
            <v>27996.55</v>
          </cell>
          <cell r="L1118">
            <v>11108.34</v>
          </cell>
        </row>
        <row r="1119">
          <cell r="A1119" t="str">
            <v>O&amp;M</v>
          </cell>
          <cell r="B1119" t="str">
            <v>Salamone,Charles P</v>
          </cell>
          <cell r="C1119">
            <v>16560</v>
          </cell>
          <cell r="D1119" t="str">
            <v>16560</v>
          </cell>
          <cell r="E1119" t="str">
            <v>System Planning</v>
          </cell>
          <cell r="F1119" t="str">
            <v>Engineering</v>
          </cell>
          <cell r="G1119" t="str">
            <v>System Planning</v>
          </cell>
          <cell r="H1119" t="str">
            <v>120</v>
          </cell>
          <cell r="I1119" t="str">
            <v>BT</v>
          </cell>
          <cell r="J1119">
            <v>79113.23</v>
          </cell>
          <cell r="K1119">
            <v>107026.93</v>
          </cell>
          <cell r="L1119">
            <v>5997.65</v>
          </cell>
          <cell r="M1119">
            <v>98.86</v>
          </cell>
        </row>
        <row r="1120">
          <cell r="A1120" t="str">
            <v>CAP</v>
          </cell>
          <cell r="B1120" t="str">
            <v>Salamone,Charles P</v>
          </cell>
          <cell r="C1120">
            <v>16560</v>
          </cell>
          <cell r="D1120" t="str">
            <v>16560</v>
          </cell>
          <cell r="E1120" t="str">
            <v>System Planning</v>
          </cell>
          <cell r="F1120" t="str">
            <v>Engineering</v>
          </cell>
          <cell r="G1120" t="str">
            <v>System Planning</v>
          </cell>
          <cell r="H1120" t="str">
            <v>120</v>
          </cell>
          <cell r="I1120" t="str">
            <v>CB</v>
          </cell>
          <cell r="J1120">
            <v>49.02</v>
          </cell>
          <cell r="K1120">
            <v>49.79</v>
          </cell>
          <cell r="L1120">
            <v>64787.06</v>
          </cell>
          <cell r="M1120">
            <v>898278.53</v>
          </cell>
        </row>
        <row r="1121">
          <cell r="A1121" t="str">
            <v>CAP</v>
          </cell>
          <cell r="B1121" t="str">
            <v>Salamone,Charles P</v>
          </cell>
          <cell r="C1121">
            <v>16560</v>
          </cell>
          <cell r="D1121" t="str">
            <v>16560</v>
          </cell>
          <cell r="E1121" t="str">
            <v>System Planning</v>
          </cell>
          <cell r="F1121" t="str">
            <v>Engineering</v>
          </cell>
          <cell r="G1121" t="str">
            <v>System Planning</v>
          </cell>
          <cell r="H1121" t="str">
            <v>120</v>
          </cell>
          <cell r="I1121" t="str">
            <v>CI</v>
          </cell>
          <cell r="L1121">
            <v>111129.60000000001</v>
          </cell>
          <cell r="M1121">
            <v>62679.91</v>
          </cell>
        </row>
        <row r="1122">
          <cell r="A1122" t="str">
            <v>CAP</v>
          </cell>
          <cell r="B1122" t="str">
            <v>Salamone,Charles P</v>
          </cell>
          <cell r="C1122">
            <v>16560</v>
          </cell>
          <cell r="D1122" t="str">
            <v>16560</v>
          </cell>
          <cell r="E1122" t="str">
            <v>System Planning</v>
          </cell>
          <cell r="F1122" t="str">
            <v>Engineering</v>
          </cell>
          <cell r="G1122" t="str">
            <v>System Planning</v>
          </cell>
          <cell r="H1122" t="str">
            <v>120</v>
          </cell>
          <cell r="I1122" t="str">
            <v>CL</v>
          </cell>
          <cell r="J1122">
            <v>111.4</v>
          </cell>
          <cell r="K1122">
            <v>113.17</v>
          </cell>
          <cell r="L1122">
            <v>146715.89000000001</v>
          </cell>
        </row>
        <row r="1123">
          <cell r="A1123" t="str">
            <v>CAP</v>
          </cell>
          <cell r="B1123" t="str">
            <v>Salamone,Charles P</v>
          </cell>
          <cell r="C1123">
            <v>16560</v>
          </cell>
          <cell r="D1123" t="str">
            <v>16560</v>
          </cell>
          <cell r="E1123" t="str">
            <v>System Planning</v>
          </cell>
          <cell r="F1123" t="str">
            <v>Engineering</v>
          </cell>
          <cell r="G1123" t="str">
            <v>System Planning</v>
          </cell>
          <cell r="H1123" t="str">
            <v>120</v>
          </cell>
          <cell r="I1123" t="str">
            <v>CT</v>
          </cell>
          <cell r="L1123">
            <v>1653.75</v>
          </cell>
        </row>
        <row r="1124">
          <cell r="A1124" t="str">
            <v>O&amp;M</v>
          </cell>
          <cell r="B1124" t="str">
            <v>Salamone,Charles P</v>
          </cell>
          <cell r="C1124">
            <v>16560</v>
          </cell>
          <cell r="D1124" t="str">
            <v>16560</v>
          </cell>
          <cell r="E1124" t="str">
            <v>System Planning</v>
          </cell>
          <cell r="F1124" t="str">
            <v>Engineering</v>
          </cell>
          <cell r="G1124" t="str">
            <v>System Planning</v>
          </cell>
          <cell r="H1124" t="str">
            <v>120</v>
          </cell>
          <cell r="I1124" t="str">
            <v>IT</v>
          </cell>
          <cell r="J1124">
            <v>266333.2</v>
          </cell>
          <cell r="K1124">
            <v>256612.11</v>
          </cell>
          <cell r="L1124">
            <v>256696.22</v>
          </cell>
        </row>
        <row r="1125">
          <cell r="A1125" t="str">
            <v>O&amp;M</v>
          </cell>
          <cell r="B1125" t="str">
            <v>Salamone,Charles P</v>
          </cell>
          <cell r="C1125">
            <v>16560</v>
          </cell>
          <cell r="D1125" t="str">
            <v>16560</v>
          </cell>
          <cell r="E1125" t="str">
            <v>System Planning</v>
          </cell>
          <cell r="F1125" t="str">
            <v>Engineering</v>
          </cell>
          <cell r="G1125" t="str">
            <v>System Planning</v>
          </cell>
          <cell r="H1125" t="str">
            <v>120</v>
          </cell>
          <cell r="I1125" t="str">
            <v>LT</v>
          </cell>
          <cell r="J1125">
            <v>232466.69</v>
          </cell>
          <cell r="K1125">
            <v>309202.96999999997</v>
          </cell>
          <cell r="L1125">
            <v>14528.93</v>
          </cell>
          <cell r="M1125">
            <v>92527.5</v>
          </cell>
        </row>
        <row r="1126">
          <cell r="A1126" t="str">
            <v>O&amp;M</v>
          </cell>
          <cell r="B1126" t="str">
            <v>Salamone,Charles P</v>
          </cell>
          <cell r="C1126">
            <v>16560</v>
          </cell>
          <cell r="D1126" t="str">
            <v>16560</v>
          </cell>
          <cell r="E1126" t="str">
            <v>System Planning</v>
          </cell>
          <cell r="F1126" t="str">
            <v>Engineering</v>
          </cell>
          <cell r="G1126" t="str">
            <v>System Planning</v>
          </cell>
          <cell r="H1126" t="str">
            <v>120</v>
          </cell>
          <cell r="I1126" t="str">
            <v>MT</v>
          </cell>
          <cell r="J1126">
            <v>-126805.08</v>
          </cell>
          <cell r="K1126">
            <v>125.87</v>
          </cell>
          <cell r="M1126">
            <v>1343167.49</v>
          </cell>
        </row>
        <row r="1127">
          <cell r="A1127" t="str">
            <v>O&amp;M</v>
          </cell>
          <cell r="B1127" t="str">
            <v>Salamone,Charles P</v>
          </cell>
          <cell r="C1127">
            <v>16560</v>
          </cell>
          <cell r="D1127" t="str">
            <v>16560</v>
          </cell>
          <cell r="E1127" t="str">
            <v>System Planning</v>
          </cell>
          <cell r="F1127" t="str">
            <v>Engineering</v>
          </cell>
          <cell r="G1127" t="str">
            <v>System Planning</v>
          </cell>
          <cell r="H1127" t="str">
            <v>120</v>
          </cell>
          <cell r="I1127" t="str">
            <v>OT</v>
          </cell>
          <cell r="J1127">
            <v>38238.230000000003</v>
          </cell>
        </row>
        <row r="1128">
          <cell r="A1128" t="str">
            <v>O&amp;M</v>
          </cell>
          <cell r="B1128" t="str">
            <v>Salamone,Charles P</v>
          </cell>
          <cell r="C1128">
            <v>16560</v>
          </cell>
          <cell r="D1128" t="str">
            <v>16560</v>
          </cell>
          <cell r="E1128" t="str">
            <v>System Planning</v>
          </cell>
          <cell r="F1128" t="str">
            <v>Engineering</v>
          </cell>
          <cell r="G1128" t="str">
            <v>System Planning</v>
          </cell>
          <cell r="H1128" t="str">
            <v>120</v>
          </cell>
          <cell r="I1128" t="str">
            <v>TT</v>
          </cell>
          <cell r="J1128">
            <v>5076.6899999999996</v>
          </cell>
          <cell r="L1128">
            <v>577.83000000000004</v>
          </cell>
        </row>
        <row r="1129">
          <cell r="A1129" t="str">
            <v>O&amp;M</v>
          </cell>
          <cell r="B1129" t="str">
            <v>Vaitkus,Paul D</v>
          </cell>
          <cell r="C1129">
            <v>16575</v>
          </cell>
          <cell r="D1129" t="str">
            <v>16575</v>
          </cell>
          <cell r="E1129" t="str">
            <v>AM Asset Management</v>
          </cell>
          <cell r="F1129" t="str">
            <v>Engineering</v>
          </cell>
          <cell r="G1129" t="str">
            <v>Engineering Adjustments</v>
          </cell>
          <cell r="H1129" t="str">
            <v>120</v>
          </cell>
          <cell r="I1129" t="str">
            <v>BT</v>
          </cell>
          <cell r="K1129">
            <v>-161634.19</v>
          </cell>
          <cell r="M1129">
            <v>120.56</v>
          </cell>
        </row>
        <row r="1130">
          <cell r="A1130" t="str">
            <v>O&amp;M</v>
          </cell>
          <cell r="B1130" t="str">
            <v>Vaitkus,Paul D</v>
          </cell>
          <cell r="C1130">
            <v>16575</v>
          </cell>
          <cell r="D1130" t="str">
            <v>16575</v>
          </cell>
          <cell r="E1130" t="str">
            <v>Engineering Adjustments</v>
          </cell>
          <cell r="F1130" t="str">
            <v>Engineering</v>
          </cell>
          <cell r="G1130" t="str">
            <v>Engineering Adjustments</v>
          </cell>
          <cell r="H1130" t="str">
            <v>120</v>
          </cell>
          <cell r="I1130" t="str">
            <v>BT</v>
          </cell>
          <cell r="L1130">
            <v>-243587.34</v>
          </cell>
        </row>
        <row r="1131">
          <cell r="A1131" t="str">
            <v>CAP</v>
          </cell>
          <cell r="B1131" t="str">
            <v>Vaitkus,Paul D</v>
          </cell>
          <cell r="C1131">
            <v>16575</v>
          </cell>
          <cell r="D1131" t="str">
            <v>16575</v>
          </cell>
          <cell r="E1131" t="str">
            <v>AM Asset Management</v>
          </cell>
          <cell r="F1131" t="str">
            <v>Engineering</v>
          </cell>
          <cell r="G1131" t="str">
            <v>Engineering Adjustments</v>
          </cell>
          <cell r="H1131" t="str">
            <v>120</v>
          </cell>
          <cell r="I1131" t="str">
            <v>CB</v>
          </cell>
          <cell r="K1131">
            <v>214373.81</v>
          </cell>
          <cell r="M1131">
            <v>45.7</v>
          </cell>
        </row>
        <row r="1132">
          <cell r="A1132" t="str">
            <v>CAP</v>
          </cell>
          <cell r="B1132" t="str">
            <v>Vaitkus,Paul D</v>
          </cell>
          <cell r="C1132">
            <v>16575</v>
          </cell>
          <cell r="D1132" t="str">
            <v>16575</v>
          </cell>
          <cell r="E1132" t="str">
            <v>Engineering Adjustments</v>
          </cell>
          <cell r="F1132" t="str">
            <v>Engineering</v>
          </cell>
          <cell r="G1132" t="str">
            <v>Engineering Adjustments</v>
          </cell>
          <cell r="H1132" t="str">
            <v>120</v>
          </cell>
          <cell r="I1132" t="str">
            <v>CB</v>
          </cell>
          <cell r="L1132">
            <v>4007244.19</v>
          </cell>
          <cell r="M1132">
            <v>45.68</v>
          </cell>
        </row>
        <row r="1133">
          <cell r="A1133" t="str">
            <v>CAP</v>
          </cell>
          <cell r="B1133" t="str">
            <v>Vaitkus,Paul D</v>
          </cell>
          <cell r="C1133">
            <v>16575</v>
          </cell>
          <cell r="D1133" t="str">
            <v>16575</v>
          </cell>
          <cell r="E1133" t="str">
            <v>AM Asset Management</v>
          </cell>
          <cell r="F1133" t="str">
            <v>Engineering</v>
          </cell>
          <cell r="G1133" t="str">
            <v>Engineering Adjustments</v>
          </cell>
          <cell r="H1133" t="str">
            <v>120</v>
          </cell>
          <cell r="I1133" t="str">
            <v>CL</v>
          </cell>
          <cell r="K1133">
            <v>486913.18</v>
          </cell>
        </row>
        <row r="1134">
          <cell r="A1134" t="str">
            <v>CAP</v>
          </cell>
          <cell r="B1134" t="str">
            <v>Vaitkus,Paul D</v>
          </cell>
          <cell r="C1134">
            <v>16575</v>
          </cell>
          <cell r="D1134" t="str">
            <v>16575</v>
          </cell>
          <cell r="E1134" t="str">
            <v>Engineering Adjustments</v>
          </cell>
          <cell r="F1134" t="str">
            <v>Engineering</v>
          </cell>
          <cell r="G1134" t="str">
            <v>Engineering Adjustments</v>
          </cell>
          <cell r="H1134" t="str">
            <v>120</v>
          </cell>
          <cell r="I1134" t="str">
            <v>CL</v>
          </cell>
          <cell r="L1134">
            <v>722627.11</v>
          </cell>
        </row>
        <row r="1135">
          <cell r="A1135" t="str">
            <v>CAP</v>
          </cell>
          <cell r="B1135" t="str">
            <v>Vaitkus,Paul D</v>
          </cell>
          <cell r="C1135">
            <v>16575</v>
          </cell>
          <cell r="D1135" t="str">
            <v>16575</v>
          </cell>
          <cell r="E1135" t="str">
            <v>Engineering Adjustments</v>
          </cell>
          <cell r="F1135" t="str">
            <v>Engineering</v>
          </cell>
          <cell r="G1135" t="str">
            <v>Engineering Adjustments</v>
          </cell>
          <cell r="H1135" t="str">
            <v>120</v>
          </cell>
          <cell r="I1135" t="str">
            <v>CM</v>
          </cell>
          <cell r="L1135">
            <v>38411.79</v>
          </cell>
        </row>
        <row r="1136">
          <cell r="A1136" t="str">
            <v>CAP</v>
          </cell>
          <cell r="B1136" t="str">
            <v>Vaitkus,Paul D</v>
          </cell>
          <cell r="C1136">
            <v>16575</v>
          </cell>
          <cell r="D1136" t="str">
            <v>16575</v>
          </cell>
          <cell r="E1136" t="str">
            <v>Engineering Adjustments</v>
          </cell>
          <cell r="F1136" t="str">
            <v>Engineering</v>
          </cell>
          <cell r="G1136" t="str">
            <v>Engineering Adjustments</v>
          </cell>
          <cell r="H1136" t="str">
            <v>120</v>
          </cell>
          <cell r="I1136" t="str">
            <v>CO</v>
          </cell>
        </row>
        <row r="1137">
          <cell r="A1137" t="str">
            <v>O&amp;M</v>
          </cell>
          <cell r="B1137" t="str">
            <v>Vaitkus,Paul D</v>
          </cell>
          <cell r="C1137">
            <v>16575</v>
          </cell>
          <cell r="D1137" t="str">
            <v>16575</v>
          </cell>
          <cell r="E1137" t="str">
            <v>AM Asset Management</v>
          </cell>
          <cell r="F1137" t="str">
            <v>Engineering</v>
          </cell>
          <cell r="G1137" t="str">
            <v>Engineering Adjustments</v>
          </cell>
          <cell r="H1137" t="str">
            <v>120</v>
          </cell>
          <cell r="I1137" t="str">
            <v>IT</v>
          </cell>
          <cell r="K1137">
            <v>9999.9</v>
          </cell>
        </row>
        <row r="1138">
          <cell r="A1138" t="str">
            <v>O&amp;M</v>
          </cell>
          <cell r="B1138" t="str">
            <v>Vaitkus,Paul D</v>
          </cell>
          <cell r="C1138">
            <v>16575</v>
          </cell>
          <cell r="D1138" t="str">
            <v>16575</v>
          </cell>
          <cell r="E1138" t="str">
            <v>Engineering Adjustments</v>
          </cell>
          <cell r="F1138" t="str">
            <v>Engineering</v>
          </cell>
          <cell r="G1138" t="str">
            <v>Engineering Adjustments</v>
          </cell>
          <cell r="H1138" t="str">
            <v>120</v>
          </cell>
          <cell r="I1138" t="str">
            <v>IT</v>
          </cell>
          <cell r="L1138">
            <v>146641.10999999999</v>
          </cell>
          <cell r="M1138">
            <v>-382.5</v>
          </cell>
        </row>
        <row r="1139">
          <cell r="A1139" t="str">
            <v>O&amp;M</v>
          </cell>
          <cell r="B1139" t="str">
            <v>Vaitkus,Paul D</v>
          </cell>
          <cell r="C1139">
            <v>16575</v>
          </cell>
          <cell r="D1139" t="str">
            <v>16575</v>
          </cell>
          <cell r="E1139" t="str">
            <v>AM Asset Management</v>
          </cell>
          <cell r="F1139" t="str">
            <v>Engineering</v>
          </cell>
          <cell r="G1139" t="str">
            <v>Engineering Adjustments</v>
          </cell>
          <cell r="H1139" t="str">
            <v>120</v>
          </cell>
          <cell r="I1139" t="str">
            <v>LT</v>
          </cell>
          <cell r="K1139">
            <v>-464005.34</v>
          </cell>
          <cell r="M1139">
            <v>182283.69</v>
          </cell>
        </row>
        <row r="1140">
          <cell r="A1140" t="str">
            <v>O&amp;M</v>
          </cell>
          <cell r="B1140" t="str">
            <v>Vaitkus,Paul D</v>
          </cell>
          <cell r="C1140">
            <v>16575</v>
          </cell>
          <cell r="D1140" t="str">
            <v>16575</v>
          </cell>
          <cell r="E1140" t="str">
            <v>Engineering Adjustments</v>
          </cell>
          <cell r="F1140" t="str">
            <v>Engineering</v>
          </cell>
          <cell r="G1140" t="str">
            <v>Engineering Adjustments</v>
          </cell>
          <cell r="H1140" t="str">
            <v>120</v>
          </cell>
          <cell r="I1140" t="str">
            <v>LT</v>
          </cell>
          <cell r="L1140">
            <v>-735618.79</v>
          </cell>
          <cell r="M1140">
            <v>127038.76</v>
          </cell>
        </row>
        <row r="1141">
          <cell r="A1141" t="str">
            <v>O&amp;M</v>
          </cell>
          <cell r="B1141" t="str">
            <v>Vaitkus,Paul D</v>
          </cell>
          <cell r="C1141">
            <v>16575</v>
          </cell>
          <cell r="D1141" t="str">
            <v>16575</v>
          </cell>
          <cell r="E1141" t="str">
            <v>Engineering Adjustments</v>
          </cell>
          <cell r="F1141" t="str">
            <v>Engineering</v>
          </cell>
          <cell r="G1141" t="str">
            <v>Engineering Adjustments</v>
          </cell>
          <cell r="H1141" t="str">
            <v>120</v>
          </cell>
          <cell r="I1141" t="str">
            <v>MT</v>
          </cell>
          <cell r="L1141">
            <v>-86647.92</v>
          </cell>
          <cell r="M1141">
            <v>1528.74</v>
          </cell>
        </row>
        <row r="1142">
          <cell r="A1142" t="str">
            <v>O&amp;M</v>
          </cell>
          <cell r="B1142" t="str">
            <v>Vaitkus,Paul D</v>
          </cell>
          <cell r="C1142">
            <v>16575</v>
          </cell>
          <cell r="D1142" t="str">
            <v>16575</v>
          </cell>
          <cell r="E1142" t="str">
            <v>AM Asset Management</v>
          </cell>
          <cell r="F1142" t="str">
            <v>Engineering</v>
          </cell>
          <cell r="G1142" t="str">
            <v>Engineering Adjustments</v>
          </cell>
          <cell r="H1142" t="str">
            <v>120</v>
          </cell>
          <cell r="I1142" t="str">
            <v>OT</v>
          </cell>
          <cell r="K1142">
            <v>-1027234.78</v>
          </cell>
        </row>
        <row r="1143">
          <cell r="A1143" t="str">
            <v>O&amp;M</v>
          </cell>
          <cell r="B1143" t="str">
            <v>Vaitkus,Paul D</v>
          </cell>
          <cell r="C1143">
            <v>16575</v>
          </cell>
          <cell r="D1143" t="str">
            <v>16575</v>
          </cell>
          <cell r="E1143" t="str">
            <v>Engineering Adjustments</v>
          </cell>
          <cell r="F1143" t="str">
            <v>Engineering</v>
          </cell>
          <cell r="G1143" t="str">
            <v>Engineering Adjustments</v>
          </cell>
          <cell r="H1143" t="str">
            <v>120</v>
          </cell>
          <cell r="I1143" t="str">
            <v>OT</v>
          </cell>
          <cell r="L1143">
            <v>-652595.67000000004</v>
          </cell>
        </row>
        <row r="1144">
          <cell r="A1144" t="str">
            <v>O&amp;M</v>
          </cell>
          <cell r="C1144">
            <v>16600</v>
          </cell>
          <cell r="D1144" t="str">
            <v>16600</v>
          </cell>
          <cell r="E1144" t="str">
            <v>G9 - CUSTOMER ELECTRIC SVCS MASTER PROCESSXXX</v>
          </cell>
          <cell r="H1144" t="str">
            <v>120</v>
          </cell>
          <cell r="I1144" t="str">
            <v>BT</v>
          </cell>
          <cell r="J1144">
            <v>1921.28</v>
          </cell>
        </row>
        <row r="1145">
          <cell r="A1145" t="str">
            <v>O&amp;M</v>
          </cell>
          <cell r="C1145">
            <v>16600</v>
          </cell>
          <cell r="D1145" t="str">
            <v>16600</v>
          </cell>
          <cell r="E1145" t="str">
            <v>G9 - CUSTOMER ELECTRIC SVCS MASTER PROCESSXXX</v>
          </cell>
          <cell r="H1145" t="str">
            <v>120</v>
          </cell>
          <cell r="I1145" t="str">
            <v>IT</v>
          </cell>
          <cell r="J1145">
            <v>1735.09</v>
          </cell>
          <cell r="K1145">
            <v>12.99</v>
          </cell>
          <cell r="L1145">
            <v>409.11</v>
          </cell>
        </row>
        <row r="1146">
          <cell r="A1146" t="str">
            <v>O&amp;M</v>
          </cell>
          <cell r="C1146">
            <v>16600</v>
          </cell>
          <cell r="D1146" t="str">
            <v>16600</v>
          </cell>
          <cell r="E1146" t="str">
            <v>G9 - CUSTOMER ELECTRIC SVCS MASTER PROCESSXXX</v>
          </cell>
          <cell r="H1146" t="str">
            <v>120</v>
          </cell>
          <cell r="I1146" t="str">
            <v>LT</v>
          </cell>
          <cell r="J1146">
            <v>5489.42</v>
          </cell>
          <cell r="M1146">
            <v>1847.11</v>
          </cell>
        </row>
        <row r="1147">
          <cell r="A1147" t="str">
            <v>O&amp;M</v>
          </cell>
          <cell r="C1147">
            <v>16600</v>
          </cell>
          <cell r="D1147" t="str">
            <v>16600</v>
          </cell>
          <cell r="E1147" t="str">
            <v>G9 - CUSTOMER ELECTRIC SVCS MASTER PROCESSXXX</v>
          </cell>
          <cell r="H1147" t="str">
            <v>120</v>
          </cell>
          <cell r="I1147" t="str">
            <v>MT</v>
          </cell>
          <cell r="L1147">
            <v>653.24</v>
          </cell>
        </row>
        <row r="1148">
          <cell r="A1148" t="str">
            <v>O&amp;M</v>
          </cell>
          <cell r="C1148">
            <v>16600</v>
          </cell>
          <cell r="D1148" t="str">
            <v>16600</v>
          </cell>
          <cell r="E1148" t="str">
            <v>G9 - CUSTOMER ELECTRIC SVCS MASTER PROCESSXXX</v>
          </cell>
          <cell r="H1148" t="str">
            <v>120</v>
          </cell>
          <cell r="I1148" t="str">
            <v>OT</v>
          </cell>
          <cell r="J1148">
            <v>39.83</v>
          </cell>
          <cell r="K1148">
            <v>14.94</v>
          </cell>
        </row>
        <row r="1149">
          <cell r="A1149" t="str">
            <v>O&amp;M</v>
          </cell>
          <cell r="C1149">
            <v>16600</v>
          </cell>
          <cell r="D1149" t="str">
            <v>16600</v>
          </cell>
          <cell r="E1149" t="str">
            <v>G9 - CUSTOMER ELECTRIC SVCS MASTER PROCESSXXX</v>
          </cell>
          <cell r="H1149" t="str">
            <v>120</v>
          </cell>
          <cell r="I1149" t="str">
            <v>TT</v>
          </cell>
          <cell r="J1149">
            <v>208</v>
          </cell>
        </row>
        <row r="1150">
          <cell r="A1150" t="str">
            <v>O&amp;M</v>
          </cell>
          <cell r="B1150" t="str">
            <v>Schweiger,Werner J</v>
          </cell>
          <cell r="C1150">
            <v>16605</v>
          </cell>
          <cell r="D1150" t="str">
            <v>16605</v>
          </cell>
          <cell r="E1150" t="str">
            <v>Customer Service Delivery VP</v>
          </cell>
          <cell r="F1150" t="str">
            <v>Ops SVP</v>
          </cell>
          <cell r="G1150" t="str">
            <v>Operations SVP</v>
          </cell>
          <cell r="H1150" t="str">
            <v>120</v>
          </cell>
          <cell r="I1150" t="str">
            <v>BT</v>
          </cell>
          <cell r="J1150">
            <v>45276.67</v>
          </cell>
          <cell r="K1150">
            <v>18644.580000000002</v>
          </cell>
        </row>
        <row r="1151">
          <cell r="A1151" t="str">
            <v>O&amp;M</v>
          </cell>
          <cell r="B1151" t="str">
            <v>Schweiger,Werner J</v>
          </cell>
          <cell r="C1151">
            <v>16605</v>
          </cell>
          <cell r="D1151" t="str">
            <v>16605</v>
          </cell>
          <cell r="E1151" t="str">
            <v>Customer Service Delivery VP</v>
          </cell>
          <cell r="F1151" t="str">
            <v>Ops SVP</v>
          </cell>
          <cell r="G1151" t="str">
            <v>Operations SVP</v>
          </cell>
          <cell r="H1151" t="str">
            <v>120</v>
          </cell>
          <cell r="I1151" t="str">
            <v>IT</v>
          </cell>
          <cell r="J1151">
            <v>7572.95</v>
          </cell>
          <cell r="K1151">
            <v>3414.59</v>
          </cell>
        </row>
        <row r="1152">
          <cell r="A1152" t="str">
            <v>O&amp;M</v>
          </cell>
          <cell r="B1152" t="str">
            <v>Schweiger,Werner J</v>
          </cell>
          <cell r="C1152">
            <v>16605</v>
          </cell>
          <cell r="D1152" t="str">
            <v>16605</v>
          </cell>
          <cell r="E1152" t="str">
            <v>Operations SVP</v>
          </cell>
          <cell r="F1152" t="str">
            <v>Ops SVP</v>
          </cell>
          <cell r="G1152" t="str">
            <v>Operations SVP</v>
          </cell>
          <cell r="H1152" t="str">
            <v>120</v>
          </cell>
          <cell r="I1152" t="str">
            <v>IT</v>
          </cell>
          <cell r="L1152">
            <v>24973.89</v>
          </cell>
        </row>
        <row r="1153">
          <cell r="A1153" t="str">
            <v>O&amp;M</v>
          </cell>
          <cell r="B1153" t="str">
            <v>Schweiger,Werner J</v>
          </cell>
          <cell r="C1153">
            <v>16605</v>
          </cell>
          <cell r="D1153" t="str">
            <v>16605</v>
          </cell>
          <cell r="E1153" t="str">
            <v>Customer Service Delivery VP</v>
          </cell>
          <cell r="F1153" t="str">
            <v>Ops SVP</v>
          </cell>
          <cell r="G1153" t="str">
            <v>Operations SVP</v>
          </cell>
          <cell r="H1153" t="str">
            <v>120</v>
          </cell>
          <cell r="I1153" t="str">
            <v>LT</v>
          </cell>
          <cell r="J1153">
            <v>154885.70000000001</v>
          </cell>
          <cell r="K1153">
            <v>71866.11</v>
          </cell>
          <cell r="M1153">
            <v>21933.38</v>
          </cell>
        </row>
        <row r="1154">
          <cell r="A1154" t="str">
            <v>O&amp;M</v>
          </cell>
          <cell r="B1154" t="str">
            <v>Schweiger,Werner J</v>
          </cell>
          <cell r="C1154">
            <v>16605</v>
          </cell>
          <cell r="D1154" t="str">
            <v>16605</v>
          </cell>
          <cell r="E1154" t="str">
            <v>Operations SVP</v>
          </cell>
          <cell r="F1154" t="str">
            <v>Ops SVP</v>
          </cell>
          <cell r="G1154" t="str">
            <v>Operations SVP</v>
          </cell>
          <cell r="H1154" t="str">
            <v>120</v>
          </cell>
          <cell r="I1154" t="str">
            <v>LT</v>
          </cell>
          <cell r="L1154">
            <v>537.07000000000005</v>
          </cell>
        </row>
        <row r="1155">
          <cell r="A1155" t="str">
            <v>O&amp;M</v>
          </cell>
          <cell r="B1155" t="str">
            <v>Schweiger,Werner J</v>
          </cell>
          <cell r="C1155">
            <v>16605</v>
          </cell>
          <cell r="D1155" t="str">
            <v>16605</v>
          </cell>
          <cell r="E1155" t="str">
            <v>Customer Service Delivery VP</v>
          </cell>
          <cell r="F1155" t="str">
            <v>Ops SVP</v>
          </cell>
          <cell r="G1155" t="str">
            <v>Operations SVP</v>
          </cell>
          <cell r="H1155" t="str">
            <v>120</v>
          </cell>
          <cell r="I1155" t="str">
            <v>MT</v>
          </cell>
          <cell r="K1155">
            <v>2260</v>
          </cell>
        </row>
        <row r="1156">
          <cell r="A1156" t="str">
            <v>O&amp;M</v>
          </cell>
          <cell r="B1156" t="str">
            <v>Schweiger,Werner J</v>
          </cell>
          <cell r="C1156">
            <v>16605</v>
          </cell>
          <cell r="D1156" t="str">
            <v>16605</v>
          </cell>
          <cell r="E1156" t="str">
            <v>Operations SVP</v>
          </cell>
          <cell r="F1156" t="str">
            <v>Ops SVP</v>
          </cell>
          <cell r="G1156" t="str">
            <v>Operations SVP</v>
          </cell>
          <cell r="H1156" t="str">
            <v>120</v>
          </cell>
          <cell r="I1156" t="str">
            <v>MT</v>
          </cell>
          <cell r="L1156">
            <v>2260</v>
          </cell>
        </row>
        <row r="1157">
          <cell r="A1157" t="str">
            <v>O&amp;M</v>
          </cell>
          <cell r="B1157" t="str">
            <v>Schweiger,Werner J</v>
          </cell>
          <cell r="C1157">
            <v>16605</v>
          </cell>
          <cell r="D1157" t="str">
            <v>16605</v>
          </cell>
          <cell r="E1157" t="str">
            <v>Customer Service Delivery VP</v>
          </cell>
          <cell r="F1157" t="str">
            <v>Ops SVP</v>
          </cell>
          <cell r="G1157" t="str">
            <v>Operations SVP</v>
          </cell>
          <cell r="H1157" t="str">
            <v>120</v>
          </cell>
          <cell r="I1157" t="str">
            <v>OT</v>
          </cell>
          <cell r="J1157">
            <v>6007.19</v>
          </cell>
          <cell r="K1157">
            <v>12557.24</v>
          </cell>
        </row>
        <row r="1158">
          <cell r="A1158" t="str">
            <v>O&amp;M</v>
          </cell>
          <cell r="B1158" t="str">
            <v>Schweiger,Werner J</v>
          </cell>
          <cell r="C1158">
            <v>16605</v>
          </cell>
          <cell r="D1158" t="str">
            <v>16605</v>
          </cell>
          <cell r="E1158" t="str">
            <v>Operations SVP</v>
          </cell>
          <cell r="F1158" t="str">
            <v>Ops SVP</v>
          </cell>
          <cell r="G1158" t="str">
            <v>Operations SVP</v>
          </cell>
          <cell r="H1158" t="str">
            <v>120</v>
          </cell>
          <cell r="I1158" t="str">
            <v>OT</v>
          </cell>
          <cell r="L1158">
            <v>5594.96</v>
          </cell>
        </row>
        <row r="1159">
          <cell r="A1159" t="str">
            <v>O&amp;M</v>
          </cell>
          <cell r="B1159" t="str">
            <v>Schweiger,Werner J</v>
          </cell>
          <cell r="C1159">
            <v>16605</v>
          </cell>
          <cell r="D1159" t="str">
            <v>16605</v>
          </cell>
          <cell r="E1159" t="str">
            <v>Customer Service Delivery VP</v>
          </cell>
          <cell r="F1159" t="str">
            <v>Ops SVP</v>
          </cell>
          <cell r="G1159" t="str">
            <v>Operations SVP</v>
          </cell>
          <cell r="H1159" t="str">
            <v>120</v>
          </cell>
          <cell r="I1159" t="str">
            <v>TT</v>
          </cell>
          <cell r="J1159">
            <v>520.9</v>
          </cell>
          <cell r="M1159">
            <v>55112.49</v>
          </cell>
        </row>
        <row r="1160">
          <cell r="A1160" t="str">
            <v>O&amp;M</v>
          </cell>
          <cell r="C1160">
            <v>16607</v>
          </cell>
          <cell r="D1160" t="str">
            <v>16607</v>
          </cell>
          <cell r="E1160" t="str">
            <v>Dispatch and Emergency Preparedness</v>
          </cell>
          <cell r="H1160" t="str">
            <v>120</v>
          </cell>
          <cell r="I1160" t="str">
            <v>BT</v>
          </cell>
          <cell r="K1160">
            <v>0</v>
          </cell>
        </row>
        <row r="1161">
          <cell r="A1161" t="str">
            <v>O&amp;M</v>
          </cell>
          <cell r="B1161" t="str">
            <v>Boudreau, Donald M</v>
          </cell>
          <cell r="C1161">
            <v>16610</v>
          </cell>
          <cell r="D1161" t="str">
            <v>16610</v>
          </cell>
          <cell r="E1161" t="str">
            <v>T6 - Emergency Preparedness</v>
          </cell>
          <cell r="F1161" t="str">
            <v>Electric Operations</v>
          </cell>
          <cell r="G1161" t="str">
            <v>Emergency Preparedness</v>
          </cell>
          <cell r="H1161" t="str">
            <v>120</v>
          </cell>
          <cell r="I1161" t="str">
            <v>BT</v>
          </cell>
          <cell r="J1161">
            <v>37054.6</v>
          </cell>
          <cell r="K1161">
            <v>59059.12</v>
          </cell>
          <cell r="L1161">
            <v>33014.120000000003</v>
          </cell>
        </row>
        <row r="1162">
          <cell r="A1162" t="str">
            <v>O&amp;M</v>
          </cell>
          <cell r="B1162" t="str">
            <v>Boudreau, Donald M</v>
          </cell>
          <cell r="C1162">
            <v>16610</v>
          </cell>
          <cell r="D1162" t="str">
            <v>16610</v>
          </cell>
          <cell r="E1162" t="str">
            <v>T6 - Emergency Preparedness</v>
          </cell>
          <cell r="F1162" t="str">
            <v>Electric Operations</v>
          </cell>
          <cell r="G1162" t="str">
            <v>Emergency Preparedness</v>
          </cell>
          <cell r="H1162" t="str">
            <v>120</v>
          </cell>
          <cell r="I1162" t="str">
            <v>IT</v>
          </cell>
          <cell r="J1162">
            <v>49697.84</v>
          </cell>
          <cell r="K1162">
            <v>76485.2</v>
          </cell>
          <cell r="L1162">
            <v>510676.89</v>
          </cell>
        </row>
        <row r="1163">
          <cell r="A1163" t="str">
            <v>O&amp;M</v>
          </cell>
          <cell r="B1163" t="str">
            <v>Boudreau, Donald M</v>
          </cell>
          <cell r="C1163">
            <v>16610</v>
          </cell>
          <cell r="D1163" t="str">
            <v>16610</v>
          </cell>
          <cell r="E1163" t="str">
            <v>T6 - Emergency Preparedness</v>
          </cell>
          <cell r="F1163" t="str">
            <v>Electric Operations</v>
          </cell>
          <cell r="G1163" t="str">
            <v>Emergency Preparedness</v>
          </cell>
          <cell r="H1163" t="str">
            <v>120</v>
          </cell>
          <cell r="I1163" t="str">
            <v>LT</v>
          </cell>
          <cell r="J1163">
            <v>111549.11</v>
          </cell>
          <cell r="K1163">
            <v>169532.24</v>
          </cell>
          <cell r="L1163">
            <v>94325.96</v>
          </cell>
        </row>
        <row r="1164">
          <cell r="A1164" t="str">
            <v>O&amp;M</v>
          </cell>
          <cell r="B1164" t="str">
            <v>Boudreau, Donald M</v>
          </cell>
          <cell r="C1164">
            <v>16610</v>
          </cell>
          <cell r="D1164" t="str">
            <v>16610</v>
          </cell>
          <cell r="E1164" t="str">
            <v>T6 - Emergency Preparedness</v>
          </cell>
          <cell r="F1164" t="str">
            <v>Electric Operations</v>
          </cell>
          <cell r="G1164" t="str">
            <v>Emergency Preparedness</v>
          </cell>
          <cell r="H1164" t="str">
            <v>120</v>
          </cell>
          <cell r="I1164" t="str">
            <v>MT</v>
          </cell>
          <cell r="J1164">
            <v>38929.279999999999</v>
          </cell>
          <cell r="K1164">
            <v>6961.65</v>
          </cell>
          <cell r="L1164">
            <v>15734.72</v>
          </cell>
          <cell r="M1164">
            <v>-0.44</v>
          </cell>
        </row>
        <row r="1165">
          <cell r="A1165" t="str">
            <v>O&amp;M</v>
          </cell>
          <cell r="B1165" t="str">
            <v>Boudreau, Donald M</v>
          </cell>
          <cell r="C1165">
            <v>16610</v>
          </cell>
          <cell r="D1165" t="str">
            <v>16610</v>
          </cell>
          <cell r="E1165" t="str">
            <v>T6 - Emergency Preparedness</v>
          </cell>
          <cell r="F1165" t="str">
            <v>Electric Operations</v>
          </cell>
          <cell r="G1165" t="str">
            <v>Emergency Preparedness</v>
          </cell>
          <cell r="H1165" t="str">
            <v>120</v>
          </cell>
          <cell r="I1165" t="str">
            <v>OT</v>
          </cell>
          <cell r="J1165">
            <v>18935.27</v>
          </cell>
          <cell r="K1165">
            <v>24468.11</v>
          </cell>
          <cell r="L1165">
            <v>1976.57</v>
          </cell>
        </row>
        <row r="1166">
          <cell r="A1166" t="str">
            <v>O&amp;M</v>
          </cell>
          <cell r="B1166" t="str">
            <v>Boudreau, Donald M</v>
          </cell>
          <cell r="C1166">
            <v>16610</v>
          </cell>
          <cell r="D1166" t="str">
            <v>16610</v>
          </cell>
          <cell r="E1166" t="str">
            <v>T6 - Emergency Preparedness</v>
          </cell>
          <cell r="F1166" t="str">
            <v>Electric Operations</v>
          </cell>
          <cell r="G1166" t="str">
            <v>Emergency Preparedness</v>
          </cell>
          <cell r="H1166" t="str">
            <v>120</v>
          </cell>
          <cell r="I1166" t="str">
            <v>TT</v>
          </cell>
          <cell r="J1166">
            <v>51078.559999999998</v>
          </cell>
          <cell r="K1166">
            <v>-10382.049999999999</v>
          </cell>
          <cell r="L1166">
            <v>2506.2600000000002</v>
          </cell>
          <cell r="M1166">
            <v>283.13</v>
          </cell>
        </row>
        <row r="1167">
          <cell r="A1167" t="str">
            <v>O&amp;M</v>
          </cell>
          <cell r="B1167" t="str">
            <v>Boudreau, Donald M</v>
          </cell>
          <cell r="C1167">
            <v>16615</v>
          </cell>
          <cell r="D1167" t="str">
            <v>16615</v>
          </cell>
          <cell r="E1167" t="str">
            <v>Dispatch  Administration</v>
          </cell>
          <cell r="F1167" t="str">
            <v>Electric Operations</v>
          </cell>
          <cell r="G1167" t="str">
            <v>Survey &amp; Records</v>
          </cell>
          <cell r="H1167" t="str">
            <v>120</v>
          </cell>
          <cell r="I1167" t="str">
            <v>BT</v>
          </cell>
          <cell r="J1167">
            <v>2271.35</v>
          </cell>
          <cell r="K1167">
            <v>101805.06</v>
          </cell>
        </row>
        <row r="1168">
          <cell r="A1168" t="str">
            <v>O&amp;M</v>
          </cell>
          <cell r="B1168" t="str">
            <v>Boudreau, Donald M</v>
          </cell>
          <cell r="C1168">
            <v>16615</v>
          </cell>
          <cell r="D1168" t="str">
            <v>16615</v>
          </cell>
          <cell r="E1168" t="str">
            <v>Survey &amp; Records</v>
          </cell>
          <cell r="F1168" t="str">
            <v>Electric Operations</v>
          </cell>
          <cell r="G1168" t="str">
            <v>Survey &amp; Records</v>
          </cell>
          <cell r="H1168" t="str">
            <v>120</v>
          </cell>
          <cell r="I1168" t="str">
            <v>BT</v>
          </cell>
          <cell r="L1168">
            <v>102763.91</v>
          </cell>
        </row>
        <row r="1169">
          <cell r="A1169" t="str">
            <v>CAP</v>
          </cell>
          <cell r="B1169" t="str">
            <v>Boudreau, Donald M</v>
          </cell>
          <cell r="C1169">
            <v>16615</v>
          </cell>
          <cell r="D1169" t="str">
            <v>16615</v>
          </cell>
          <cell r="E1169" t="str">
            <v>Dispatch  Administration</v>
          </cell>
          <cell r="F1169" t="str">
            <v>Electric Operations</v>
          </cell>
          <cell r="G1169" t="str">
            <v>Survey &amp; Records</v>
          </cell>
          <cell r="H1169" t="str">
            <v>120</v>
          </cell>
          <cell r="I1169" t="str">
            <v>CB</v>
          </cell>
          <cell r="J1169">
            <v>178.42</v>
          </cell>
          <cell r="K1169">
            <v>304961.95</v>
          </cell>
          <cell r="M1169">
            <v>45.68</v>
          </cell>
        </row>
        <row r="1170">
          <cell r="A1170" t="str">
            <v>CAP</v>
          </cell>
          <cell r="B1170" t="str">
            <v>Boudreau, Donald M</v>
          </cell>
          <cell r="C1170">
            <v>16615</v>
          </cell>
          <cell r="D1170" t="str">
            <v>16615</v>
          </cell>
          <cell r="E1170" t="str">
            <v>Survey &amp; Records</v>
          </cell>
          <cell r="F1170" t="str">
            <v>Electric Operations</v>
          </cell>
          <cell r="G1170" t="str">
            <v>Survey &amp; Records</v>
          </cell>
          <cell r="H1170" t="str">
            <v>120</v>
          </cell>
          <cell r="I1170" t="str">
            <v>CB</v>
          </cell>
          <cell r="L1170">
            <v>335278.40000000002</v>
          </cell>
          <cell r="M1170">
            <v>45.68</v>
          </cell>
        </row>
        <row r="1171">
          <cell r="A1171" t="str">
            <v>CAP</v>
          </cell>
          <cell r="B1171" t="str">
            <v>Boudreau, Donald M</v>
          </cell>
          <cell r="C1171">
            <v>16615</v>
          </cell>
          <cell r="D1171" t="str">
            <v>16615</v>
          </cell>
          <cell r="E1171" t="str">
            <v>Dispatch  Administration</v>
          </cell>
          <cell r="F1171" t="str">
            <v>Electric Operations</v>
          </cell>
          <cell r="G1171" t="str">
            <v>Survey &amp; Records</v>
          </cell>
          <cell r="H1171" t="str">
            <v>120</v>
          </cell>
          <cell r="I1171" t="str">
            <v>CI</v>
          </cell>
          <cell r="K1171">
            <v>41804.25</v>
          </cell>
          <cell r="M1171">
            <v>128.01</v>
          </cell>
        </row>
        <row r="1172">
          <cell r="A1172" t="str">
            <v>CAP</v>
          </cell>
          <cell r="B1172" t="str">
            <v>Boudreau, Donald M</v>
          </cell>
          <cell r="C1172">
            <v>16615</v>
          </cell>
          <cell r="D1172" t="str">
            <v>16615</v>
          </cell>
          <cell r="E1172" t="str">
            <v>Survey &amp; Records</v>
          </cell>
          <cell r="F1172" t="str">
            <v>Electric Operations</v>
          </cell>
          <cell r="G1172" t="str">
            <v>Survey &amp; Records</v>
          </cell>
          <cell r="H1172" t="str">
            <v>120</v>
          </cell>
          <cell r="I1172" t="str">
            <v>CI</v>
          </cell>
          <cell r="L1172">
            <v>380217.1</v>
          </cell>
          <cell r="M1172">
            <v>82559.69</v>
          </cell>
        </row>
        <row r="1173">
          <cell r="A1173" t="str">
            <v>CAP</v>
          </cell>
          <cell r="B1173" t="str">
            <v>Boudreau, Donald M</v>
          </cell>
          <cell r="C1173">
            <v>16615</v>
          </cell>
          <cell r="D1173" t="str">
            <v>16615</v>
          </cell>
          <cell r="E1173" t="str">
            <v>Dispatch  Administration</v>
          </cell>
          <cell r="F1173" t="str">
            <v>Electric Operations</v>
          </cell>
          <cell r="G1173" t="str">
            <v>Survey &amp; Records</v>
          </cell>
          <cell r="H1173" t="str">
            <v>120</v>
          </cell>
          <cell r="I1173" t="str">
            <v>CL</v>
          </cell>
          <cell r="J1173">
            <v>727.14</v>
          </cell>
          <cell r="K1173">
            <v>776845.73</v>
          </cell>
        </row>
        <row r="1174">
          <cell r="A1174" t="str">
            <v>CAP</v>
          </cell>
          <cell r="B1174" t="str">
            <v>Boudreau, Donald M</v>
          </cell>
          <cell r="C1174">
            <v>16615</v>
          </cell>
          <cell r="D1174" t="str">
            <v>16615</v>
          </cell>
          <cell r="E1174" t="str">
            <v>Survey &amp; Records</v>
          </cell>
          <cell r="F1174" t="str">
            <v>Electric Operations</v>
          </cell>
          <cell r="G1174" t="str">
            <v>Survey &amp; Records</v>
          </cell>
          <cell r="H1174" t="str">
            <v>120</v>
          </cell>
          <cell r="I1174" t="str">
            <v>CL</v>
          </cell>
          <cell r="L1174">
            <v>832070.14</v>
          </cell>
          <cell r="M1174">
            <v>44.18</v>
          </cell>
        </row>
        <row r="1175">
          <cell r="A1175" t="str">
            <v>CAP</v>
          </cell>
          <cell r="B1175" t="str">
            <v>Boudreau, Donald M</v>
          </cell>
          <cell r="C1175">
            <v>16615</v>
          </cell>
          <cell r="D1175" t="str">
            <v>16615</v>
          </cell>
          <cell r="E1175" t="str">
            <v>Dispatch  Administration</v>
          </cell>
          <cell r="F1175" t="str">
            <v>Electric Operations</v>
          </cell>
          <cell r="G1175" t="str">
            <v>Survey &amp; Records</v>
          </cell>
          <cell r="H1175" t="str">
            <v>120</v>
          </cell>
          <cell r="I1175" t="str">
            <v>CO</v>
          </cell>
          <cell r="K1175">
            <v>6522.42</v>
          </cell>
        </row>
        <row r="1176">
          <cell r="A1176" t="str">
            <v>CAP</v>
          </cell>
          <cell r="B1176" t="str">
            <v>Boudreau, Donald M</v>
          </cell>
          <cell r="C1176">
            <v>16615</v>
          </cell>
          <cell r="D1176" t="str">
            <v>16615</v>
          </cell>
          <cell r="E1176" t="str">
            <v>Survey &amp; Records</v>
          </cell>
          <cell r="F1176" t="str">
            <v>Electric Operations</v>
          </cell>
          <cell r="G1176" t="str">
            <v>Survey &amp; Records</v>
          </cell>
          <cell r="H1176" t="str">
            <v>120</v>
          </cell>
          <cell r="I1176" t="str">
            <v>CO</v>
          </cell>
          <cell r="L1176">
            <v>136.6</v>
          </cell>
        </row>
        <row r="1177">
          <cell r="A1177" t="str">
            <v>CAP</v>
          </cell>
          <cell r="B1177" t="str">
            <v>Boudreau, Donald M</v>
          </cell>
          <cell r="C1177">
            <v>16615</v>
          </cell>
          <cell r="D1177" t="str">
            <v>16615</v>
          </cell>
          <cell r="E1177" t="str">
            <v>Dispatch  Administration</v>
          </cell>
          <cell r="F1177" t="str">
            <v>Electric Operations</v>
          </cell>
          <cell r="G1177" t="str">
            <v>Survey &amp; Records</v>
          </cell>
          <cell r="H1177" t="str">
            <v>120</v>
          </cell>
          <cell r="I1177" t="str">
            <v>CT</v>
          </cell>
          <cell r="K1177">
            <v>271735.78000000003</v>
          </cell>
        </row>
        <row r="1178">
          <cell r="A1178" t="str">
            <v>CAP</v>
          </cell>
          <cell r="B1178" t="str">
            <v>Boudreau, Donald M</v>
          </cell>
          <cell r="C1178">
            <v>16615</v>
          </cell>
          <cell r="D1178" t="str">
            <v>16615</v>
          </cell>
          <cell r="E1178" t="str">
            <v>Survey &amp; Records</v>
          </cell>
          <cell r="F1178" t="str">
            <v>Electric Operations</v>
          </cell>
          <cell r="G1178" t="str">
            <v>Survey &amp; Records</v>
          </cell>
          <cell r="H1178" t="str">
            <v>120</v>
          </cell>
          <cell r="I1178" t="str">
            <v>CT</v>
          </cell>
          <cell r="L1178">
            <v>333683.86</v>
          </cell>
        </row>
        <row r="1179">
          <cell r="A1179" t="str">
            <v>O&amp;M</v>
          </cell>
          <cell r="B1179" t="str">
            <v>Boudreau, Donald M</v>
          </cell>
          <cell r="C1179">
            <v>16615</v>
          </cell>
          <cell r="D1179" t="str">
            <v>16615</v>
          </cell>
          <cell r="E1179" t="str">
            <v>Dispatch  Administration</v>
          </cell>
          <cell r="F1179" t="str">
            <v>Electric Operations</v>
          </cell>
          <cell r="G1179" t="str">
            <v>Survey &amp; Records</v>
          </cell>
          <cell r="H1179" t="str">
            <v>120</v>
          </cell>
          <cell r="I1179" t="str">
            <v>IT</v>
          </cell>
          <cell r="J1179">
            <v>72.78</v>
          </cell>
          <cell r="K1179">
            <v>53746.82</v>
          </cell>
        </row>
        <row r="1180">
          <cell r="A1180" t="str">
            <v>O&amp;M</v>
          </cell>
          <cell r="B1180" t="str">
            <v>Boudreau, Donald M</v>
          </cell>
          <cell r="C1180">
            <v>16615</v>
          </cell>
          <cell r="D1180" t="str">
            <v>16615</v>
          </cell>
          <cell r="E1180" t="str">
            <v>Survey &amp; Records</v>
          </cell>
          <cell r="F1180" t="str">
            <v>Electric Operations</v>
          </cell>
          <cell r="G1180" t="str">
            <v>Survey &amp; Records</v>
          </cell>
          <cell r="H1180" t="str">
            <v>120</v>
          </cell>
          <cell r="I1180" t="str">
            <v>IT</v>
          </cell>
          <cell r="L1180">
            <v>41902.65</v>
          </cell>
        </row>
        <row r="1181">
          <cell r="A1181" t="str">
            <v>O&amp;M</v>
          </cell>
          <cell r="B1181" t="str">
            <v>Boudreau, Donald M</v>
          </cell>
          <cell r="C1181">
            <v>16615</v>
          </cell>
          <cell r="D1181" t="str">
            <v>16615</v>
          </cell>
          <cell r="E1181" t="str">
            <v>Dispatch  Administration</v>
          </cell>
          <cell r="F1181" t="str">
            <v>Electric Operations</v>
          </cell>
          <cell r="G1181" t="str">
            <v>Survey &amp; Records</v>
          </cell>
          <cell r="H1181" t="str">
            <v>120</v>
          </cell>
          <cell r="I1181" t="str">
            <v>LT</v>
          </cell>
          <cell r="J1181">
            <v>6489.76</v>
          </cell>
          <cell r="K1181">
            <v>304369.43</v>
          </cell>
        </row>
        <row r="1182">
          <cell r="A1182" t="str">
            <v>O&amp;M</v>
          </cell>
          <cell r="B1182" t="str">
            <v>Boudreau, Donald M</v>
          </cell>
          <cell r="C1182">
            <v>16615</v>
          </cell>
          <cell r="D1182" t="str">
            <v>16615</v>
          </cell>
          <cell r="E1182" t="str">
            <v>Survey &amp; Records</v>
          </cell>
          <cell r="F1182" t="str">
            <v>Electric Operations</v>
          </cell>
          <cell r="G1182" t="str">
            <v>Survey &amp; Records</v>
          </cell>
          <cell r="H1182" t="str">
            <v>120</v>
          </cell>
          <cell r="I1182" t="str">
            <v>LT</v>
          </cell>
          <cell r="L1182">
            <v>323077.59999999998</v>
          </cell>
        </row>
        <row r="1183">
          <cell r="A1183" t="str">
            <v>O&amp;M</v>
          </cell>
          <cell r="B1183" t="str">
            <v>Boudreau, Donald M</v>
          </cell>
          <cell r="C1183">
            <v>16615</v>
          </cell>
          <cell r="D1183" t="str">
            <v>16615</v>
          </cell>
          <cell r="E1183" t="str">
            <v>Survey &amp; Records</v>
          </cell>
          <cell r="F1183" t="str">
            <v>Electric Operations</v>
          </cell>
          <cell r="G1183" t="str">
            <v>Survey &amp; Records</v>
          </cell>
          <cell r="H1183" t="str">
            <v>120</v>
          </cell>
          <cell r="I1183" t="str">
            <v>MT</v>
          </cell>
        </row>
        <row r="1184">
          <cell r="A1184" t="str">
            <v>O&amp;M</v>
          </cell>
          <cell r="B1184" t="str">
            <v>Boudreau, Donald M</v>
          </cell>
          <cell r="C1184">
            <v>16615</v>
          </cell>
          <cell r="D1184" t="str">
            <v>16615</v>
          </cell>
          <cell r="E1184" t="str">
            <v>Dispatch  Administration</v>
          </cell>
          <cell r="F1184" t="str">
            <v>Electric Operations</v>
          </cell>
          <cell r="G1184" t="str">
            <v>Survey &amp; Records</v>
          </cell>
          <cell r="H1184" t="str">
            <v>120</v>
          </cell>
          <cell r="I1184" t="str">
            <v>OT</v>
          </cell>
          <cell r="J1184">
            <v>2019.72</v>
          </cell>
          <cell r="K1184">
            <v>8741.4599999999991</v>
          </cell>
        </row>
        <row r="1185">
          <cell r="A1185" t="str">
            <v>O&amp;M</v>
          </cell>
          <cell r="B1185" t="str">
            <v>Boudreau, Donald M</v>
          </cell>
          <cell r="C1185">
            <v>16615</v>
          </cell>
          <cell r="D1185" t="str">
            <v>16615</v>
          </cell>
          <cell r="E1185" t="str">
            <v>Survey &amp; Records</v>
          </cell>
          <cell r="F1185" t="str">
            <v>Electric Operations</v>
          </cell>
          <cell r="G1185" t="str">
            <v>Survey &amp; Records</v>
          </cell>
          <cell r="H1185" t="str">
            <v>120</v>
          </cell>
          <cell r="I1185" t="str">
            <v>OT</v>
          </cell>
          <cell r="L1185">
            <v>2448.29</v>
          </cell>
        </row>
        <row r="1186">
          <cell r="A1186" t="str">
            <v>O&amp;M</v>
          </cell>
          <cell r="B1186" t="str">
            <v>Boudreau, Donald M</v>
          </cell>
          <cell r="C1186">
            <v>16615</v>
          </cell>
          <cell r="D1186" t="str">
            <v>16615</v>
          </cell>
          <cell r="E1186" t="str">
            <v>Dispatch  Administration</v>
          </cell>
          <cell r="F1186" t="str">
            <v>Electric Operations</v>
          </cell>
          <cell r="G1186" t="str">
            <v>Survey &amp; Records</v>
          </cell>
          <cell r="H1186" t="str">
            <v>120</v>
          </cell>
          <cell r="I1186" t="str">
            <v>TT</v>
          </cell>
          <cell r="K1186">
            <v>5314.92</v>
          </cell>
          <cell r="M1186">
            <v>75557.440000000002</v>
          </cell>
        </row>
        <row r="1187">
          <cell r="A1187" t="str">
            <v>O&amp;M</v>
          </cell>
          <cell r="B1187" t="str">
            <v>Boudreau, Donald M</v>
          </cell>
          <cell r="C1187">
            <v>16615</v>
          </cell>
          <cell r="D1187" t="str">
            <v>16615</v>
          </cell>
          <cell r="E1187" t="str">
            <v>Survey &amp; Records</v>
          </cell>
          <cell r="F1187" t="str">
            <v>Electric Operations</v>
          </cell>
          <cell r="G1187" t="str">
            <v>Survey &amp; Records</v>
          </cell>
          <cell r="H1187" t="str">
            <v>120</v>
          </cell>
          <cell r="I1187" t="str">
            <v>TT</v>
          </cell>
          <cell r="L1187">
            <v>2209.89</v>
          </cell>
        </row>
        <row r="1188">
          <cell r="A1188" t="str">
            <v>O&amp;M</v>
          </cell>
          <cell r="C1188">
            <v>16620</v>
          </cell>
          <cell r="D1188" t="str">
            <v>16620</v>
          </cell>
          <cell r="E1188" t="str">
            <v>T4 - 4KV RESTORATION PROCESS XXX</v>
          </cell>
          <cell r="H1188" t="str">
            <v>120</v>
          </cell>
          <cell r="I1188" t="str">
            <v>OT</v>
          </cell>
          <cell r="J1188">
            <v>543.09</v>
          </cell>
        </row>
        <row r="1189">
          <cell r="A1189" t="str">
            <v>O&amp;M</v>
          </cell>
          <cell r="B1189" t="str">
            <v>Boudreau, Donald M</v>
          </cell>
          <cell r="C1189">
            <v>16625</v>
          </cell>
          <cell r="D1189" t="str">
            <v>16625</v>
          </cell>
          <cell r="E1189" t="str">
            <v>Dispatch Wareham</v>
          </cell>
          <cell r="F1189" t="str">
            <v>Electric Operations</v>
          </cell>
          <cell r="G1189" t="str">
            <v>Electric Services South</v>
          </cell>
          <cell r="H1189" t="str">
            <v>120</v>
          </cell>
          <cell r="I1189" t="str">
            <v>BT</v>
          </cell>
          <cell r="J1189">
            <v>7854.87</v>
          </cell>
        </row>
        <row r="1190">
          <cell r="A1190" t="str">
            <v>O&amp;M</v>
          </cell>
          <cell r="B1190" t="str">
            <v>Boudreau, Donald M</v>
          </cell>
          <cell r="C1190">
            <v>16625</v>
          </cell>
          <cell r="D1190" t="str">
            <v>16625</v>
          </cell>
          <cell r="E1190" t="str">
            <v>Electric Services South</v>
          </cell>
          <cell r="F1190" t="str">
            <v>Electric Operations</v>
          </cell>
          <cell r="G1190" t="str">
            <v>Electric Services South</v>
          </cell>
          <cell r="H1190" t="str">
            <v>120</v>
          </cell>
          <cell r="I1190" t="str">
            <v>BT</v>
          </cell>
          <cell r="L1190">
            <v>3225</v>
          </cell>
        </row>
        <row r="1191">
          <cell r="A1191" t="str">
            <v>CAP</v>
          </cell>
          <cell r="B1191" t="str">
            <v>Boudreau, Donald M</v>
          </cell>
          <cell r="C1191">
            <v>16625</v>
          </cell>
          <cell r="D1191" t="str">
            <v>16625</v>
          </cell>
          <cell r="E1191" t="str">
            <v>Dispatch Wareham</v>
          </cell>
          <cell r="F1191" t="str">
            <v>Electric Operations</v>
          </cell>
          <cell r="G1191" t="str">
            <v>Electric Services South</v>
          </cell>
          <cell r="H1191" t="str">
            <v>120</v>
          </cell>
          <cell r="I1191" t="str">
            <v>CB</v>
          </cell>
          <cell r="J1191">
            <v>287.23</v>
          </cell>
        </row>
        <row r="1192">
          <cell r="A1192" t="str">
            <v>CAP</v>
          </cell>
          <cell r="B1192" t="str">
            <v>Boudreau, Donald M</v>
          </cell>
          <cell r="C1192">
            <v>16625</v>
          </cell>
          <cell r="D1192" t="str">
            <v>16625</v>
          </cell>
          <cell r="E1192" t="str">
            <v>Dispatch Wareham</v>
          </cell>
          <cell r="F1192" t="str">
            <v>Electric Operations</v>
          </cell>
          <cell r="G1192" t="str">
            <v>Electric Services South</v>
          </cell>
          <cell r="H1192" t="str">
            <v>120</v>
          </cell>
          <cell r="I1192" t="str">
            <v>CL</v>
          </cell>
          <cell r="J1192">
            <v>652.76</v>
          </cell>
        </row>
        <row r="1193">
          <cell r="A1193" t="str">
            <v>CAP</v>
          </cell>
          <cell r="B1193" t="str">
            <v>Boudreau, Donald M</v>
          </cell>
          <cell r="C1193">
            <v>16625</v>
          </cell>
          <cell r="D1193" t="str">
            <v>16625</v>
          </cell>
          <cell r="E1193" t="str">
            <v>Dispatch Wareham</v>
          </cell>
          <cell r="F1193" t="str">
            <v>Electric Operations</v>
          </cell>
          <cell r="G1193" t="str">
            <v>Electric Services South</v>
          </cell>
          <cell r="H1193" t="str">
            <v>120</v>
          </cell>
          <cell r="I1193" t="str">
            <v>CT</v>
          </cell>
          <cell r="J1193">
            <v>202.22</v>
          </cell>
        </row>
        <row r="1194">
          <cell r="A1194" t="str">
            <v>O&amp;M</v>
          </cell>
          <cell r="B1194" t="str">
            <v>Boudreau, Donald M</v>
          </cell>
          <cell r="C1194">
            <v>16625</v>
          </cell>
          <cell r="D1194" t="str">
            <v>16625</v>
          </cell>
          <cell r="E1194" t="str">
            <v>Dispatch Wareham</v>
          </cell>
          <cell r="F1194" t="str">
            <v>Electric Operations</v>
          </cell>
          <cell r="G1194" t="str">
            <v>Electric Services South</v>
          </cell>
          <cell r="H1194" t="str">
            <v>120</v>
          </cell>
          <cell r="I1194" t="str">
            <v>IT</v>
          </cell>
          <cell r="K1194">
            <v>0</v>
          </cell>
        </row>
        <row r="1195">
          <cell r="A1195" t="str">
            <v>O&amp;M</v>
          </cell>
          <cell r="B1195" t="str">
            <v>Boudreau, Donald M</v>
          </cell>
          <cell r="C1195">
            <v>16625</v>
          </cell>
          <cell r="D1195" t="str">
            <v>16625</v>
          </cell>
          <cell r="E1195" t="str">
            <v>Electric Services South</v>
          </cell>
          <cell r="F1195" t="str">
            <v>Electric Operations</v>
          </cell>
          <cell r="G1195" t="str">
            <v>Electric Services South</v>
          </cell>
          <cell r="H1195" t="str">
            <v>120</v>
          </cell>
          <cell r="I1195" t="str">
            <v>IT</v>
          </cell>
          <cell r="L1195">
            <v>174245.07</v>
          </cell>
        </row>
        <row r="1196">
          <cell r="A1196" t="str">
            <v>O&amp;M</v>
          </cell>
          <cell r="B1196" t="str">
            <v>Boudreau, Donald M</v>
          </cell>
          <cell r="C1196">
            <v>16625</v>
          </cell>
          <cell r="D1196" t="str">
            <v>16625</v>
          </cell>
          <cell r="E1196" t="str">
            <v>Dispatch Wareham</v>
          </cell>
          <cell r="F1196" t="str">
            <v>Electric Operations</v>
          </cell>
          <cell r="G1196" t="str">
            <v>Electric Services South</v>
          </cell>
          <cell r="H1196" t="str">
            <v>120</v>
          </cell>
          <cell r="I1196" t="str">
            <v>LT</v>
          </cell>
          <cell r="J1196">
            <v>24412.49</v>
          </cell>
        </row>
        <row r="1197">
          <cell r="A1197" t="str">
            <v>O&amp;M</v>
          </cell>
          <cell r="B1197" t="str">
            <v>Boudreau, Donald M</v>
          </cell>
          <cell r="C1197">
            <v>16625</v>
          </cell>
          <cell r="D1197" t="str">
            <v>16625</v>
          </cell>
          <cell r="E1197" t="str">
            <v>Electric Services South</v>
          </cell>
          <cell r="F1197" t="str">
            <v>Electric Operations</v>
          </cell>
          <cell r="G1197" t="str">
            <v>Electric Services South</v>
          </cell>
          <cell r="H1197" t="str">
            <v>120</v>
          </cell>
          <cell r="I1197" t="str">
            <v>LT</v>
          </cell>
          <cell r="L1197">
            <v>9214.48</v>
          </cell>
        </row>
        <row r="1198">
          <cell r="A1198" t="str">
            <v>O&amp;M</v>
          </cell>
          <cell r="B1198" t="str">
            <v>Boudreau, Donald M</v>
          </cell>
          <cell r="C1198">
            <v>16625</v>
          </cell>
          <cell r="D1198" t="str">
            <v>16625</v>
          </cell>
          <cell r="E1198" t="str">
            <v>Electric Services South</v>
          </cell>
          <cell r="F1198" t="str">
            <v>Electric Operations</v>
          </cell>
          <cell r="G1198" t="str">
            <v>Electric Services South</v>
          </cell>
          <cell r="H1198" t="str">
            <v>120</v>
          </cell>
          <cell r="I1198" t="str">
            <v>MT</v>
          </cell>
        </row>
        <row r="1199">
          <cell r="A1199" t="str">
            <v>O&amp;M</v>
          </cell>
          <cell r="B1199" t="str">
            <v>Boudreau, Donald M</v>
          </cell>
          <cell r="C1199">
            <v>16625</v>
          </cell>
          <cell r="D1199" t="str">
            <v>16625</v>
          </cell>
          <cell r="E1199" t="str">
            <v>Electric Services South</v>
          </cell>
          <cell r="F1199" t="str">
            <v>Electric Operations</v>
          </cell>
          <cell r="G1199" t="str">
            <v>Electric Services South</v>
          </cell>
          <cell r="H1199" t="str">
            <v>120</v>
          </cell>
          <cell r="I1199" t="str">
            <v>OT</v>
          </cell>
          <cell r="L1199">
            <v>6394.84</v>
          </cell>
        </row>
        <row r="1200">
          <cell r="A1200" t="str">
            <v>O&amp;M</v>
          </cell>
          <cell r="B1200" t="str">
            <v>Boudreau, Donald M</v>
          </cell>
          <cell r="C1200">
            <v>16625</v>
          </cell>
          <cell r="D1200" t="str">
            <v>16625</v>
          </cell>
          <cell r="E1200" t="str">
            <v>Electric Services South</v>
          </cell>
          <cell r="F1200" t="str">
            <v>Electric Operations</v>
          </cell>
          <cell r="G1200" t="str">
            <v>Electric Services South</v>
          </cell>
          <cell r="H1200" t="str">
            <v>120</v>
          </cell>
          <cell r="I1200" t="str">
            <v>TT</v>
          </cell>
          <cell r="L1200">
            <v>9665.74</v>
          </cell>
        </row>
        <row r="1201">
          <cell r="A1201" t="str">
            <v>O&amp;M</v>
          </cell>
          <cell r="B1201" t="str">
            <v>Hallstrom,Craig A</v>
          </cell>
          <cell r="C1201">
            <v>16630</v>
          </cell>
          <cell r="D1201" t="str">
            <v>16630</v>
          </cell>
          <cell r="E1201" t="str">
            <v>OLD T1 - OPERATIONS AND MAINTENANCE - 1 PRXXX</v>
          </cell>
          <cell r="F1201" t="str">
            <v>Electric Operations</v>
          </cell>
          <cell r="G1201" t="str">
            <v>OLD T1 - OPERATIONS AND MAINTENANCE - 1 PRXXX</v>
          </cell>
          <cell r="H1201" t="str">
            <v>120</v>
          </cell>
          <cell r="I1201" t="str">
            <v>BT</v>
          </cell>
          <cell r="L1201">
            <v>1280.3800000000001</v>
          </cell>
        </row>
        <row r="1202">
          <cell r="A1202" t="str">
            <v>O&amp;M</v>
          </cell>
          <cell r="B1202" t="str">
            <v>Hallstrom,Craig A</v>
          </cell>
          <cell r="C1202">
            <v>16630</v>
          </cell>
          <cell r="D1202" t="str">
            <v>16630</v>
          </cell>
          <cell r="E1202" t="str">
            <v>T1 - OPERATIONS AND MAINTENANCE - 1 PRXXX</v>
          </cell>
          <cell r="F1202" t="str">
            <v>Electric Operations</v>
          </cell>
          <cell r="G1202" t="str">
            <v>OLD T1 - OPERATIONS AND MAINTENANCE - 1 PRXXX</v>
          </cell>
          <cell r="H1202" t="str">
            <v>120</v>
          </cell>
          <cell r="I1202" t="str">
            <v>BT</v>
          </cell>
          <cell r="J1202">
            <v>10820.42</v>
          </cell>
          <cell r="K1202">
            <v>537.98</v>
          </cell>
          <cell r="M1202">
            <v>-537.97</v>
          </cell>
        </row>
        <row r="1203">
          <cell r="A1203" t="str">
            <v>CAP</v>
          </cell>
          <cell r="B1203" t="str">
            <v>Hallstrom,Craig A</v>
          </cell>
          <cell r="C1203">
            <v>16630</v>
          </cell>
          <cell r="D1203" t="str">
            <v>16630</v>
          </cell>
          <cell r="E1203" t="str">
            <v>OLD T1 - OPERATIONS AND MAINTENANCE - 1 PRXXX</v>
          </cell>
          <cell r="F1203" t="str">
            <v>Electric Operations</v>
          </cell>
          <cell r="G1203" t="str">
            <v>OLD T1 - OPERATIONS AND MAINTENANCE - 1 PRXXX</v>
          </cell>
          <cell r="H1203" t="str">
            <v>120</v>
          </cell>
          <cell r="I1203" t="str">
            <v>CB</v>
          </cell>
          <cell r="L1203">
            <v>354.57</v>
          </cell>
          <cell r="M1203">
            <v>45.68</v>
          </cell>
        </row>
        <row r="1204">
          <cell r="A1204" t="str">
            <v>CAP</v>
          </cell>
          <cell r="B1204" t="str">
            <v>Hallstrom,Craig A</v>
          </cell>
          <cell r="C1204">
            <v>16630</v>
          </cell>
          <cell r="D1204" t="str">
            <v>16630</v>
          </cell>
          <cell r="E1204" t="str">
            <v>T1 - OPERATIONS AND MAINTENANCE - 1 PRXXX</v>
          </cell>
          <cell r="F1204" t="str">
            <v>Electric Operations</v>
          </cell>
          <cell r="G1204" t="str">
            <v>OLD T1 - OPERATIONS AND MAINTENANCE - 1 PRXXX</v>
          </cell>
          <cell r="H1204" t="str">
            <v>120</v>
          </cell>
          <cell r="I1204" t="str">
            <v>CB</v>
          </cell>
          <cell r="J1204">
            <v>57986.65</v>
          </cell>
          <cell r="K1204">
            <v>2967.79</v>
          </cell>
        </row>
        <row r="1205">
          <cell r="A1205" t="str">
            <v>CAP</v>
          </cell>
          <cell r="B1205" t="str">
            <v>Hallstrom,Craig A</v>
          </cell>
          <cell r="C1205">
            <v>16630</v>
          </cell>
          <cell r="D1205" t="str">
            <v>16630</v>
          </cell>
          <cell r="E1205" t="str">
            <v>T1 - OPERATIONS AND MAINTENANCE - 1 PRXXX</v>
          </cell>
          <cell r="F1205" t="str">
            <v>Electric Operations</v>
          </cell>
          <cell r="G1205" t="str">
            <v>OLD T1 - OPERATIONS AND MAINTENANCE - 1 PRXXX</v>
          </cell>
          <cell r="H1205" t="str">
            <v>120</v>
          </cell>
          <cell r="I1205" t="str">
            <v>CI</v>
          </cell>
          <cell r="J1205">
            <v>1309.29</v>
          </cell>
          <cell r="K1205">
            <v>0</v>
          </cell>
          <cell r="M1205">
            <v>310.08</v>
          </cell>
        </row>
        <row r="1206">
          <cell r="A1206" t="str">
            <v>CAP</v>
          </cell>
          <cell r="B1206" t="str">
            <v>Hallstrom,Craig A</v>
          </cell>
          <cell r="C1206">
            <v>16630</v>
          </cell>
          <cell r="D1206" t="str">
            <v>16630</v>
          </cell>
          <cell r="E1206" t="str">
            <v>OLD T1 - OPERATIONS AND MAINTENANCE - 1 PRXXX</v>
          </cell>
          <cell r="F1206" t="str">
            <v>Electric Operations</v>
          </cell>
          <cell r="G1206" t="str">
            <v>OLD T1 - OPERATIONS AND MAINTENANCE - 1 PRXXX</v>
          </cell>
          <cell r="H1206" t="str">
            <v>120</v>
          </cell>
          <cell r="I1206" t="str">
            <v>CL</v>
          </cell>
          <cell r="L1206">
            <v>805.8</v>
          </cell>
        </row>
        <row r="1207">
          <cell r="A1207" t="str">
            <v>CAP</v>
          </cell>
          <cell r="B1207" t="str">
            <v>Hallstrom,Craig A</v>
          </cell>
          <cell r="C1207">
            <v>16630</v>
          </cell>
          <cell r="D1207" t="str">
            <v>16630</v>
          </cell>
          <cell r="E1207" t="str">
            <v>T1 - OPERATIONS AND MAINTENANCE - 1 PRXXX</v>
          </cell>
          <cell r="F1207" t="str">
            <v>Electric Operations</v>
          </cell>
          <cell r="G1207" t="str">
            <v>OLD T1 - OPERATIONS AND MAINTENANCE - 1 PRXXX</v>
          </cell>
          <cell r="H1207" t="str">
            <v>120</v>
          </cell>
          <cell r="I1207" t="str">
            <v>CL</v>
          </cell>
          <cell r="J1207">
            <v>132761.96</v>
          </cell>
          <cell r="K1207">
            <v>6871.06</v>
          </cell>
        </row>
        <row r="1208">
          <cell r="A1208" t="str">
            <v>CAP</v>
          </cell>
          <cell r="B1208" t="str">
            <v>Hallstrom,Craig A</v>
          </cell>
          <cell r="C1208">
            <v>16630</v>
          </cell>
          <cell r="D1208" t="str">
            <v>16630</v>
          </cell>
          <cell r="E1208" t="str">
            <v>OLD T1 - OPERATIONS AND MAINTENANCE - 1 PRXXX</v>
          </cell>
          <cell r="F1208" t="str">
            <v>Electric Operations</v>
          </cell>
          <cell r="G1208" t="str">
            <v>OLD T1 - OPERATIONS AND MAINTENANCE - 1 PRXXX</v>
          </cell>
          <cell r="H1208" t="str">
            <v>120</v>
          </cell>
          <cell r="I1208" t="str">
            <v>CM</v>
          </cell>
          <cell r="M1208">
            <v>200.9</v>
          </cell>
        </row>
        <row r="1209">
          <cell r="A1209" t="str">
            <v>CAP</v>
          </cell>
          <cell r="B1209" t="str">
            <v>Hallstrom,Craig A</v>
          </cell>
          <cell r="C1209">
            <v>16630</v>
          </cell>
          <cell r="D1209" t="str">
            <v>16630</v>
          </cell>
          <cell r="E1209" t="str">
            <v>T1 - OPERATIONS AND MAINTENANCE - 1 PRXXX</v>
          </cell>
          <cell r="F1209" t="str">
            <v>Electric Operations</v>
          </cell>
          <cell r="G1209" t="str">
            <v>OLD T1 - OPERATIONS AND MAINTENANCE - 1 PRXXX</v>
          </cell>
          <cell r="H1209" t="str">
            <v>120</v>
          </cell>
          <cell r="I1209" t="str">
            <v>CM</v>
          </cell>
          <cell r="J1209">
            <v>29868.74</v>
          </cell>
          <cell r="K1209">
            <v>-43497.89</v>
          </cell>
        </row>
        <row r="1210">
          <cell r="A1210" t="str">
            <v>CAP</v>
          </cell>
          <cell r="B1210" t="str">
            <v>Hallstrom,Craig A</v>
          </cell>
          <cell r="C1210">
            <v>16630</v>
          </cell>
          <cell r="D1210" t="str">
            <v>16630</v>
          </cell>
          <cell r="E1210" t="str">
            <v>OLD T1 - OPERATIONS AND MAINTENANCE - 1 PRXXX</v>
          </cell>
          <cell r="F1210" t="str">
            <v>Electric Operations</v>
          </cell>
          <cell r="G1210" t="str">
            <v>OLD T1 - OPERATIONS AND MAINTENANCE - 1 PRXXX</v>
          </cell>
          <cell r="H1210" t="str">
            <v>120</v>
          </cell>
          <cell r="I1210" t="str">
            <v>CT</v>
          </cell>
          <cell r="L1210">
            <v>573.91999999999996</v>
          </cell>
        </row>
        <row r="1211">
          <cell r="A1211" t="str">
            <v>CAP</v>
          </cell>
          <cell r="B1211" t="str">
            <v>Hallstrom,Craig A</v>
          </cell>
          <cell r="C1211">
            <v>16630</v>
          </cell>
          <cell r="D1211" t="str">
            <v>16630</v>
          </cell>
          <cell r="E1211" t="str">
            <v>T1 - OPERATIONS AND MAINTENANCE - 1 PRXXX</v>
          </cell>
          <cell r="F1211" t="str">
            <v>Electric Operations</v>
          </cell>
          <cell r="G1211" t="str">
            <v>OLD T1 - OPERATIONS AND MAINTENANCE - 1 PRXXX</v>
          </cell>
          <cell r="H1211" t="str">
            <v>120</v>
          </cell>
          <cell r="I1211" t="str">
            <v>CT</v>
          </cell>
          <cell r="J1211">
            <v>35272.61</v>
          </cell>
          <cell r="K1211">
            <v>6088.61</v>
          </cell>
        </row>
        <row r="1212">
          <cell r="A1212" t="str">
            <v>O&amp;M</v>
          </cell>
          <cell r="B1212" t="str">
            <v>Hallstrom,Craig A</v>
          </cell>
          <cell r="C1212">
            <v>16630</v>
          </cell>
          <cell r="D1212" t="str">
            <v>16630</v>
          </cell>
          <cell r="E1212" t="str">
            <v>OLD T1 - OPERATIONS AND MAINTENANCE - 1 PRXXX</v>
          </cell>
          <cell r="F1212" t="str">
            <v>Electric Operations</v>
          </cell>
          <cell r="G1212" t="str">
            <v>OLD T1 - OPERATIONS AND MAINTENANCE - 1 PRXXX</v>
          </cell>
          <cell r="H1212" t="str">
            <v>120</v>
          </cell>
          <cell r="I1212" t="str">
            <v>IT</v>
          </cell>
          <cell r="L1212">
            <v>900</v>
          </cell>
        </row>
        <row r="1213">
          <cell r="A1213" t="str">
            <v>O&amp;M</v>
          </cell>
          <cell r="B1213" t="str">
            <v>Hallstrom,Craig A</v>
          </cell>
          <cell r="C1213">
            <v>16630</v>
          </cell>
          <cell r="D1213" t="str">
            <v>16630</v>
          </cell>
          <cell r="E1213" t="str">
            <v>T1 - OPERATIONS AND MAINTENANCE - 1 PRXXX</v>
          </cell>
          <cell r="F1213" t="str">
            <v>Electric Operations</v>
          </cell>
          <cell r="G1213" t="str">
            <v>OLD T1 - OPERATIONS AND MAINTENANCE - 1 PRXXX</v>
          </cell>
          <cell r="H1213" t="str">
            <v>120</v>
          </cell>
          <cell r="I1213" t="str">
            <v>IT</v>
          </cell>
          <cell r="J1213">
            <v>258759.29</v>
          </cell>
          <cell r="K1213">
            <v>2657.67</v>
          </cell>
        </row>
        <row r="1214">
          <cell r="A1214" t="str">
            <v>O&amp;M</v>
          </cell>
          <cell r="B1214" t="str">
            <v>Hallstrom,Craig A</v>
          </cell>
          <cell r="C1214">
            <v>16630</v>
          </cell>
          <cell r="D1214" t="str">
            <v>16630</v>
          </cell>
          <cell r="E1214" t="str">
            <v>OLD T1 - OPERATIONS AND MAINTENANCE - 1 PRXXX</v>
          </cell>
          <cell r="F1214" t="str">
            <v>Electric Operations</v>
          </cell>
          <cell r="G1214" t="str">
            <v>OLD T1 - OPERATIONS AND MAINTENANCE - 1 PRXXX</v>
          </cell>
          <cell r="H1214" t="str">
            <v>120</v>
          </cell>
          <cell r="I1214" t="str">
            <v>LT</v>
          </cell>
          <cell r="L1214">
            <v>3797.62</v>
          </cell>
        </row>
        <row r="1215">
          <cell r="A1215" t="str">
            <v>O&amp;M</v>
          </cell>
          <cell r="B1215" t="str">
            <v>Hallstrom,Craig A</v>
          </cell>
          <cell r="C1215">
            <v>16630</v>
          </cell>
          <cell r="D1215" t="str">
            <v>16630</v>
          </cell>
          <cell r="E1215" t="str">
            <v>T1 - OPERATIONS AND MAINTENANCE - 1 PRXXX</v>
          </cell>
          <cell r="F1215" t="str">
            <v>Electric Operations</v>
          </cell>
          <cell r="G1215" t="str">
            <v>OLD T1 - OPERATIONS AND MAINTENANCE - 1 PRXXX</v>
          </cell>
          <cell r="H1215" t="str">
            <v>120</v>
          </cell>
          <cell r="I1215" t="str">
            <v>LT</v>
          </cell>
          <cell r="J1215">
            <v>393817.22</v>
          </cell>
          <cell r="K1215">
            <v>1861.04</v>
          </cell>
          <cell r="M1215">
            <v>50301.42</v>
          </cell>
        </row>
        <row r="1216">
          <cell r="A1216" t="str">
            <v>O&amp;M</v>
          </cell>
          <cell r="B1216" t="str">
            <v>Hallstrom,Craig A</v>
          </cell>
          <cell r="C1216">
            <v>16630</v>
          </cell>
          <cell r="D1216" t="str">
            <v>16630</v>
          </cell>
          <cell r="E1216" t="str">
            <v>OLD T1 - OPERATIONS AND MAINTENANCE - 1 PRXXX</v>
          </cell>
          <cell r="F1216" t="str">
            <v>Electric Operations</v>
          </cell>
          <cell r="G1216" t="str">
            <v>OLD T1 - OPERATIONS AND MAINTENANCE - 1 PRXXX</v>
          </cell>
          <cell r="H1216" t="str">
            <v>120</v>
          </cell>
          <cell r="I1216" t="str">
            <v>MT</v>
          </cell>
          <cell r="L1216">
            <v>514.08000000000004</v>
          </cell>
        </row>
        <row r="1217">
          <cell r="A1217" t="str">
            <v>O&amp;M</v>
          </cell>
          <cell r="B1217" t="str">
            <v>Hallstrom,Craig A</v>
          </cell>
          <cell r="C1217">
            <v>16630</v>
          </cell>
          <cell r="D1217" t="str">
            <v>16630</v>
          </cell>
          <cell r="E1217" t="str">
            <v>T1 - OPERATIONS AND MAINTENANCE - 1 PRXXX</v>
          </cell>
          <cell r="F1217" t="str">
            <v>Electric Operations</v>
          </cell>
          <cell r="G1217" t="str">
            <v>OLD T1 - OPERATIONS AND MAINTENANCE - 1 PRXXX</v>
          </cell>
          <cell r="H1217" t="str">
            <v>120</v>
          </cell>
          <cell r="I1217" t="str">
            <v>MT</v>
          </cell>
          <cell r="J1217">
            <v>273472.23</v>
          </cell>
          <cell r="K1217">
            <v>895.58</v>
          </cell>
        </row>
        <row r="1218">
          <cell r="A1218" t="str">
            <v>O&amp;M</v>
          </cell>
          <cell r="B1218" t="str">
            <v>Hallstrom,Craig A</v>
          </cell>
          <cell r="C1218">
            <v>16630</v>
          </cell>
          <cell r="D1218" t="str">
            <v>16630</v>
          </cell>
          <cell r="E1218" t="str">
            <v>T1 - OPERATIONS AND MAINTENANCE - 1 PRXXX</v>
          </cell>
          <cell r="F1218" t="str">
            <v>Electric Operations</v>
          </cell>
          <cell r="G1218" t="str">
            <v>OLD T1 - OPERATIONS AND MAINTENANCE - 1 PRXXX</v>
          </cell>
          <cell r="H1218" t="str">
            <v>120</v>
          </cell>
          <cell r="I1218" t="str">
            <v>OT</v>
          </cell>
          <cell r="J1218">
            <v>-1002478.64</v>
          </cell>
          <cell r="K1218">
            <v>181.39</v>
          </cell>
          <cell r="M1218">
            <v>300.38</v>
          </cell>
        </row>
        <row r="1219">
          <cell r="A1219" t="str">
            <v>O&amp;M</v>
          </cell>
          <cell r="B1219" t="str">
            <v>Hallstrom,Craig A</v>
          </cell>
          <cell r="C1219">
            <v>16630</v>
          </cell>
          <cell r="D1219" t="str">
            <v>16630</v>
          </cell>
          <cell r="E1219" t="str">
            <v>OLD T1 - OPERATIONS AND MAINTENANCE - 1 PRXXX</v>
          </cell>
          <cell r="F1219" t="str">
            <v>Electric Operations</v>
          </cell>
          <cell r="G1219" t="str">
            <v>OLD T1 - OPERATIONS AND MAINTENANCE - 1 PRXXX</v>
          </cell>
          <cell r="H1219" t="str">
            <v>120</v>
          </cell>
          <cell r="I1219" t="str">
            <v>TT</v>
          </cell>
          <cell r="L1219">
            <v>1837.07</v>
          </cell>
          <cell r="M1219">
            <v>6022.65</v>
          </cell>
        </row>
        <row r="1220">
          <cell r="A1220" t="str">
            <v>O&amp;M</v>
          </cell>
          <cell r="B1220" t="str">
            <v>Hallstrom,Craig A</v>
          </cell>
          <cell r="C1220">
            <v>16630</v>
          </cell>
          <cell r="D1220" t="str">
            <v>16630</v>
          </cell>
          <cell r="E1220" t="str">
            <v>T1 - OPERATIONS AND MAINTENANCE - 1 PRXXX</v>
          </cell>
          <cell r="F1220" t="str">
            <v>Electric Operations</v>
          </cell>
          <cell r="G1220" t="str">
            <v>OLD T1 - OPERATIONS AND MAINTENANCE - 1 PRXXX</v>
          </cell>
          <cell r="H1220" t="str">
            <v>120</v>
          </cell>
          <cell r="I1220" t="str">
            <v>TT</v>
          </cell>
          <cell r="J1220">
            <v>173784.78</v>
          </cell>
          <cell r="K1220">
            <v>406.24</v>
          </cell>
        </row>
        <row r="1221">
          <cell r="A1221" t="str">
            <v>O&amp;M</v>
          </cell>
          <cell r="B1221" t="str">
            <v>Driscoll,Daniel C</v>
          </cell>
          <cell r="C1221">
            <v>16640</v>
          </cell>
          <cell r="D1221" t="str">
            <v>16640</v>
          </cell>
          <cell r="E1221" t="str">
            <v>OLD T2 - OPERATIONS AND MAINTENANCE - 2 PRXXX</v>
          </cell>
          <cell r="F1221" t="str">
            <v>Electric Operations</v>
          </cell>
          <cell r="G1221" t="str">
            <v>OLD T2 - OPERATIONS AND MAINTENANCE - 2 PRXXX</v>
          </cell>
          <cell r="H1221" t="str">
            <v>120</v>
          </cell>
          <cell r="I1221" t="str">
            <v>BT</v>
          </cell>
          <cell r="M1221">
            <v>-54.8</v>
          </cell>
        </row>
        <row r="1222">
          <cell r="A1222" t="str">
            <v>O&amp;M</v>
          </cell>
          <cell r="B1222" t="str">
            <v>Driscoll,Daniel C</v>
          </cell>
          <cell r="C1222">
            <v>16640</v>
          </cell>
          <cell r="D1222" t="str">
            <v>16640</v>
          </cell>
          <cell r="E1222" t="str">
            <v>T2 - OPERATIOINS AND MAINTENANCE - 2 PRXXX</v>
          </cell>
          <cell r="F1222" t="str">
            <v>Electric Operations</v>
          </cell>
          <cell r="G1222" t="str">
            <v>OLD T2 - OPERATIONS AND MAINTENANCE - 2 PRXXX</v>
          </cell>
          <cell r="H1222" t="str">
            <v>120</v>
          </cell>
          <cell r="I1222" t="str">
            <v>BT</v>
          </cell>
          <cell r="J1222">
            <v>13203.67</v>
          </cell>
        </row>
        <row r="1223">
          <cell r="A1223" t="str">
            <v>O&amp;M</v>
          </cell>
          <cell r="B1223" t="str">
            <v>Driscoll,Daniel C</v>
          </cell>
          <cell r="C1223">
            <v>16640</v>
          </cell>
          <cell r="D1223" t="str">
            <v>16640</v>
          </cell>
          <cell r="E1223" t="str">
            <v>T2 - OPERATIONS AND MAINTENANCE - 2 PRXXX</v>
          </cell>
          <cell r="F1223" t="str">
            <v>Electric Operations</v>
          </cell>
          <cell r="G1223" t="str">
            <v>OLD T2 - OPERATIONS AND MAINTENANCE - 2 PRXXX</v>
          </cell>
          <cell r="H1223" t="str">
            <v>120</v>
          </cell>
          <cell r="I1223" t="str">
            <v>BT</v>
          </cell>
          <cell r="K1223">
            <v>101.79</v>
          </cell>
        </row>
        <row r="1224">
          <cell r="A1224" t="str">
            <v>CAP</v>
          </cell>
          <cell r="B1224" t="str">
            <v>Driscoll,Daniel C</v>
          </cell>
          <cell r="C1224">
            <v>16640</v>
          </cell>
          <cell r="D1224" t="str">
            <v>16640</v>
          </cell>
          <cell r="E1224" t="str">
            <v>OLD T2 - OPERATIONS AND MAINTENANCE - 2 PRXXX</v>
          </cell>
          <cell r="F1224" t="str">
            <v>Electric Operations</v>
          </cell>
          <cell r="G1224" t="str">
            <v>OLD T2 - OPERATIONS AND MAINTENANCE - 2 PRXXX</v>
          </cell>
          <cell r="H1224" t="str">
            <v>120</v>
          </cell>
          <cell r="I1224" t="str">
            <v>CB</v>
          </cell>
          <cell r="L1224">
            <v>3294.69</v>
          </cell>
        </row>
        <row r="1225">
          <cell r="A1225" t="str">
            <v>CAP</v>
          </cell>
          <cell r="B1225" t="str">
            <v>Driscoll,Daniel C</v>
          </cell>
          <cell r="C1225">
            <v>16640</v>
          </cell>
          <cell r="D1225" t="str">
            <v>16640</v>
          </cell>
          <cell r="E1225" t="str">
            <v>T2 - OPERATIOINS AND MAINTENANCE - 2 PRXXX</v>
          </cell>
          <cell r="F1225" t="str">
            <v>Electric Operations</v>
          </cell>
          <cell r="G1225" t="str">
            <v>OLD T2 - OPERATIONS AND MAINTENANCE - 2 PRXXX</v>
          </cell>
          <cell r="H1225" t="str">
            <v>120</v>
          </cell>
          <cell r="I1225" t="str">
            <v>CB</v>
          </cell>
          <cell r="J1225">
            <v>28390.66</v>
          </cell>
        </row>
        <row r="1226">
          <cell r="A1226" t="str">
            <v>CAP</v>
          </cell>
          <cell r="B1226" t="str">
            <v>Driscoll,Daniel C</v>
          </cell>
          <cell r="C1226">
            <v>16640</v>
          </cell>
          <cell r="D1226" t="str">
            <v>16640</v>
          </cell>
          <cell r="E1226" t="str">
            <v>T2 - OPERATIONS AND MAINTENANCE - 2 PRXXX</v>
          </cell>
          <cell r="F1226" t="str">
            <v>Electric Operations</v>
          </cell>
          <cell r="G1226" t="str">
            <v>OLD T2 - OPERATIONS AND MAINTENANCE - 2 PRXXX</v>
          </cell>
          <cell r="H1226" t="str">
            <v>120</v>
          </cell>
          <cell r="I1226" t="str">
            <v>CB</v>
          </cell>
          <cell r="K1226">
            <v>561.23</v>
          </cell>
        </row>
        <row r="1227">
          <cell r="A1227" t="str">
            <v>CAP</v>
          </cell>
          <cell r="B1227" t="str">
            <v>Driscoll,Daniel C</v>
          </cell>
          <cell r="C1227">
            <v>16640</v>
          </cell>
          <cell r="D1227" t="str">
            <v>16640</v>
          </cell>
          <cell r="E1227" t="str">
            <v>OLD T2 - OPERATIONS AND MAINTENANCE - 2 PRXXX</v>
          </cell>
          <cell r="F1227" t="str">
            <v>Electric Operations</v>
          </cell>
          <cell r="G1227" t="str">
            <v>OLD T2 - OPERATIONS AND MAINTENANCE - 2 PRXXX</v>
          </cell>
          <cell r="H1227" t="str">
            <v>120</v>
          </cell>
          <cell r="I1227" t="str">
            <v>CI</v>
          </cell>
          <cell r="L1227">
            <v>35.1</v>
          </cell>
        </row>
        <row r="1228">
          <cell r="A1228" t="str">
            <v>CAP</v>
          </cell>
          <cell r="B1228" t="str">
            <v>Driscoll,Daniel C</v>
          </cell>
          <cell r="C1228">
            <v>16640</v>
          </cell>
          <cell r="D1228" t="str">
            <v>16640</v>
          </cell>
          <cell r="E1228" t="str">
            <v>T2 - OPERATIOINS AND MAINTENANCE - 2 PRXXX</v>
          </cell>
          <cell r="F1228" t="str">
            <v>Electric Operations</v>
          </cell>
          <cell r="G1228" t="str">
            <v>OLD T2 - OPERATIONS AND MAINTENANCE - 2 PRXXX</v>
          </cell>
          <cell r="H1228" t="str">
            <v>120</v>
          </cell>
          <cell r="I1228" t="str">
            <v>CI</v>
          </cell>
          <cell r="J1228">
            <v>10129.26</v>
          </cell>
        </row>
        <row r="1229">
          <cell r="A1229" t="str">
            <v>CAP</v>
          </cell>
          <cell r="B1229" t="str">
            <v>Driscoll,Daniel C</v>
          </cell>
          <cell r="C1229">
            <v>16640</v>
          </cell>
          <cell r="D1229" t="str">
            <v>16640</v>
          </cell>
          <cell r="E1229" t="str">
            <v>T2 - OPERATIONS AND MAINTENANCE - 2 PRXXX</v>
          </cell>
          <cell r="F1229" t="str">
            <v>Electric Operations</v>
          </cell>
          <cell r="G1229" t="str">
            <v>OLD T2 - OPERATIONS AND MAINTENANCE - 2 PRXXX</v>
          </cell>
          <cell r="H1229" t="str">
            <v>120</v>
          </cell>
          <cell r="I1229" t="str">
            <v>CI</v>
          </cell>
          <cell r="K1229">
            <v>7031.5</v>
          </cell>
        </row>
        <row r="1230">
          <cell r="A1230" t="str">
            <v>CAP</v>
          </cell>
          <cell r="B1230" t="str">
            <v>Driscoll,Daniel C</v>
          </cell>
          <cell r="C1230">
            <v>16640</v>
          </cell>
          <cell r="D1230" t="str">
            <v>16640</v>
          </cell>
          <cell r="E1230" t="str">
            <v>OLD T2 - OPERATIONS AND MAINTENANCE - 2 PRXXX</v>
          </cell>
          <cell r="F1230" t="str">
            <v>Electric Operations</v>
          </cell>
          <cell r="G1230" t="str">
            <v>OLD T2 - OPERATIONS AND MAINTENANCE - 2 PRXXX</v>
          </cell>
          <cell r="H1230" t="str">
            <v>120</v>
          </cell>
          <cell r="I1230" t="str">
            <v>CL</v>
          </cell>
          <cell r="L1230">
            <v>7386.18</v>
          </cell>
        </row>
        <row r="1231">
          <cell r="A1231" t="str">
            <v>CAP</v>
          </cell>
          <cell r="B1231" t="str">
            <v>Driscoll,Daniel C</v>
          </cell>
          <cell r="C1231">
            <v>16640</v>
          </cell>
          <cell r="D1231" t="str">
            <v>16640</v>
          </cell>
          <cell r="E1231" t="str">
            <v>T2 - OPERATIOINS AND MAINTENANCE - 2 PRXXX</v>
          </cell>
          <cell r="F1231" t="str">
            <v>Electric Operations</v>
          </cell>
          <cell r="G1231" t="str">
            <v>OLD T2 - OPERATIONS AND MAINTENANCE - 2 PRXXX</v>
          </cell>
          <cell r="H1231" t="str">
            <v>120</v>
          </cell>
          <cell r="I1231" t="str">
            <v>CL</v>
          </cell>
          <cell r="J1231">
            <v>62678.99</v>
          </cell>
        </row>
        <row r="1232">
          <cell r="A1232" t="str">
            <v>CAP</v>
          </cell>
          <cell r="B1232" t="str">
            <v>Driscoll,Daniel C</v>
          </cell>
          <cell r="C1232">
            <v>16640</v>
          </cell>
          <cell r="D1232" t="str">
            <v>16640</v>
          </cell>
          <cell r="E1232" t="str">
            <v>T2 - OPERATIONS AND MAINTENANCE - 2 PRXXX</v>
          </cell>
          <cell r="F1232" t="str">
            <v>Electric Operations</v>
          </cell>
          <cell r="G1232" t="str">
            <v>OLD T2 - OPERATIONS AND MAINTENANCE - 2 PRXXX</v>
          </cell>
          <cell r="H1232" t="str">
            <v>120</v>
          </cell>
          <cell r="I1232" t="str">
            <v>CL</v>
          </cell>
          <cell r="K1232">
            <v>1275.56</v>
          </cell>
        </row>
        <row r="1233">
          <cell r="A1233" t="str">
            <v>CAP</v>
          </cell>
          <cell r="B1233" t="str">
            <v>Driscoll,Daniel C</v>
          </cell>
          <cell r="C1233">
            <v>16640</v>
          </cell>
          <cell r="D1233" t="str">
            <v>16640</v>
          </cell>
          <cell r="E1233" t="str">
            <v>OLD T2 - OPERATIONS AND MAINTENANCE - 2 PRXXX</v>
          </cell>
          <cell r="F1233" t="str">
            <v>Electric Operations</v>
          </cell>
          <cell r="G1233" t="str">
            <v>OLD T2 - OPERATIONS AND MAINTENANCE - 2 PRXXX</v>
          </cell>
          <cell r="H1233" t="str">
            <v>120</v>
          </cell>
          <cell r="I1233" t="str">
            <v>CM</v>
          </cell>
          <cell r="L1233">
            <v>15331.16</v>
          </cell>
          <cell r="M1233">
            <v>275.2</v>
          </cell>
        </row>
        <row r="1234">
          <cell r="A1234" t="str">
            <v>CAP</v>
          </cell>
          <cell r="B1234" t="str">
            <v>Driscoll,Daniel C</v>
          </cell>
          <cell r="C1234">
            <v>16640</v>
          </cell>
          <cell r="D1234" t="str">
            <v>16640</v>
          </cell>
          <cell r="E1234" t="str">
            <v>T2 - OPERATIOINS AND MAINTENANCE - 2 PRXXX</v>
          </cell>
          <cell r="F1234" t="str">
            <v>Electric Operations</v>
          </cell>
          <cell r="G1234" t="str">
            <v>OLD T2 - OPERATIONS AND MAINTENANCE - 2 PRXXX</v>
          </cell>
          <cell r="H1234" t="str">
            <v>120</v>
          </cell>
          <cell r="I1234" t="str">
            <v>CM</v>
          </cell>
          <cell r="J1234">
            <v>-131560.69</v>
          </cell>
        </row>
        <row r="1235">
          <cell r="A1235" t="str">
            <v>CAP</v>
          </cell>
          <cell r="B1235" t="str">
            <v>Driscoll,Daniel C</v>
          </cell>
          <cell r="C1235">
            <v>16640</v>
          </cell>
          <cell r="D1235" t="str">
            <v>16640</v>
          </cell>
          <cell r="E1235" t="str">
            <v>T2 - OPERATIONS AND MAINTENANCE - 2 PRXXX</v>
          </cell>
          <cell r="F1235" t="str">
            <v>Electric Operations</v>
          </cell>
          <cell r="G1235" t="str">
            <v>OLD T2 - OPERATIONS AND MAINTENANCE - 2 PRXXX</v>
          </cell>
          <cell r="H1235" t="str">
            <v>120</v>
          </cell>
          <cell r="I1235" t="str">
            <v>CM</v>
          </cell>
          <cell r="K1235">
            <v>10866</v>
          </cell>
        </row>
        <row r="1236">
          <cell r="A1236" t="str">
            <v>CAP</v>
          </cell>
          <cell r="B1236" t="str">
            <v>Driscoll,Daniel C</v>
          </cell>
          <cell r="C1236">
            <v>16640</v>
          </cell>
          <cell r="D1236" t="str">
            <v>16640</v>
          </cell>
          <cell r="E1236" t="str">
            <v>T2 - OPERATIOINS AND MAINTENANCE - 2 PRXXX</v>
          </cell>
          <cell r="F1236" t="str">
            <v>Electric Operations</v>
          </cell>
          <cell r="G1236" t="str">
            <v>OLD T2 - OPERATIONS AND MAINTENANCE - 2 PRXXX</v>
          </cell>
          <cell r="H1236" t="str">
            <v>120</v>
          </cell>
          <cell r="I1236" t="str">
            <v>CO</v>
          </cell>
          <cell r="J1236">
            <v>-4202</v>
          </cell>
        </row>
        <row r="1237">
          <cell r="A1237" t="str">
            <v>CAP</v>
          </cell>
          <cell r="B1237" t="str">
            <v>Driscoll,Daniel C</v>
          </cell>
          <cell r="C1237">
            <v>16640</v>
          </cell>
          <cell r="D1237" t="str">
            <v>16640</v>
          </cell>
          <cell r="E1237" t="str">
            <v>OLD T2 - OPERATIONS AND MAINTENANCE - 2 PRXXX</v>
          </cell>
          <cell r="F1237" t="str">
            <v>Electric Operations</v>
          </cell>
          <cell r="G1237" t="str">
            <v>OLD T2 - OPERATIONS AND MAINTENANCE - 2 PRXXX</v>
          </cell>
          <cell r="H1237" t="str">
            <v>120</v>
          </cell>
          <cell r="I1237" t="str">
            <v>CT</v>
          </cell>
          <cell r="L1237">
            <v>4018.53</v>
          </cell>
        </row>
        <row r="1238">
          <cell r="A1238" t="str">
            <v>CAP</v>
          </cell>
          <cell r="B1238" t="str">
            <v>Driscoll,Daniel C</v>
          </cell>
          <cell r="C1238">
            <v>16640</v>
          </cell>
          <cell r="D1238" t="str">
            <v>16640</v>
          </cell>
          <cell r="E1238" t="str">
            <v>T2 - OPERATIOINS AND MAINTENANCE - 2 PRXXX</v>
          </cell>
          <cell r="F1238" t="str">
            <v>Electric Operations</v>
          </cell>
          <cell r="G1238" t="str">
            <v>OLD T2 - OPERATIONS AND MAINTENANCE - 2 PRXXX</v>
          </cell>
          <cell r="H1238" t="str">
            <v>120</v>
          </cell>
          <cell r="I1238" t="str">
            <v>CT</v>
          </cell>
          <cell r="J1238">
            <v>41827.919999999998</v>
          </cell>
        </row>
        <row r="1239">
          <cell r="A1239" t="str">
            <v>CAP</v>
          </cell>
          <cell r="B1239" t="str">
            <v>Driscoll,Daniel C</v>
          </cell>
          <cell r="C1239">
            <v>16640</v>
          </cell>
          <cell r="D1239" t="str">
            <v>16640</v>
          </cell>
          <cell r="E1239" t="str">
            <v>T2 - OPERATIONS AND MAINTENANCE - 2 PRXXX</v>
          </cell>
          <cell r="F1239" t="str">
            <v>Electric Operations</v>
          </cell>
          <cell r="G1239" t="str">
            <v>OLD T2 - OPERATIONS AND MAINTENANCE - 2 PRXXX</v>
          </cell>
          <cell r="H1239" t="str">
            <v>120</v>
          </cell>
          <cell r="I1239" t="str">
            <v>CT</v>
          </cell>
          <cell r="K1239">
            <v>1016.33</v>
          </cell>
        </row>
        <row r="1240">
          <cell r="A1240" t="str">
            <v>O&amp;M</v>
          </cell>
          <cell r="B1240" t="str">
            <v>Driscoll,Daniel C</v>
          </cell>
          <cell r="C1240">
            <v>16640</v>
          </cell>
          <cell r="D1240" t="str">
            <v>16640</v>
          </cell>
          <cell r="E1240" t="str">
            <v>T2 - OPERATIOINS AND MAINTENANCE - 2 PRXXX</v>
          </cell>
          <cell r="F1240" t="str">
            <v>Electric Operations</v>
          </cell>
          <cell r="G1240" t="str">
            <v>OLD T2 - OPERATIONS AND MAINTENANCE - 2 PRXXX</v>
          </cell>
          <cell r="H1240" t="str">
            <v>120</v>
          </cell>
          <cell r="I1240" t="str">
            <v>IT</v>
          </cell>
          <cell r="J1240">
            <v>165123.14000000001</v>
          </cell>
        </row>
        <row r="1241">
          <cell r="A1241" t="str">
            <v>O&amp;M</v>
          </cell>
          <cell r="B1241" t="str">
            <v>Driscoll,Daniel C</v>
          </cell>
          <cell r="C1241">
            <v>16640</v>
          </cell>
          <cell r="D1241" t="str">
            <v>16640</v>
          </cell>
          <cell r="E1241" t="str">
            <v>T2 - OPERATIONS AND MAINTENANCE - 2 PRXXX</v>
          </cell>
          <cell r="F1241" t="str">
            <v>Electric Operations</v>
          </cell>
          <cell r="G1241" t="str">
            <v>OLD T2 - OPERATIONS AND MAINTENANCE - 2 PRXXX</v>
          </cell>
          <cell r="H1241" t="str">
            <v>120</v>
          </cell>
          <cell r="I1241" t="str">
            <v>IT</v>
          </cell>
          <cell r="K1241">
            <v>-4109.46</v>
          </cell>
        </row>
        <row r="1242">
          <cell r="A1242" t="str">
            <v>O&amp;M</v>
          </cell>
          <cell r="B1242" t="str">
            <v>Driscoll,Daniel C</v>
          </cell>
          <cell r="C1242">
            <v>16640</v>
          </cell>
          <cell r="D1242" t="str">
            <v>16640</v>
          </cell>
          <cell r="E1242" t="str">
            <v>OLD T2 - OPERATIONS AND MAINTENANCE - 2 PRXXX</v>
          </cell>
          <cell r="F1242" t="str">
            <v>Electric Operations</v>
          </cell>
          <cell r="G1242" t="str">
            <v>OLD T2 - OPERATIONS AND MAINTENANCE - 2 PRXXX</v>
          </cell>
          <cell r="H1242" t="str">
            <v>120</v>
          </cell>
          <cell r="I1242" t="str">
            <v>LT</v>
          </cell>
          <cell r="L1242">
            <v>0</v>
          </cell>
          <cell r="M1242">
            <v>280210.95</v>
          </cell>
        </row>
        <row r="1243">
          <cell r="A1243" t="str">
            <v>O&amp;M</v>
          </cell>
          <cell r="B1243" t="str">
            <v>Driscoll,Daniel C</v>
          </cell>
          <cell r="C1243">
            <v>16640</v>
          </cell>
          <cell r="D1243" t="str">
            <v>16640</v>
          </cell>
          <cell r="E1243" t="str">
            <v>T2 - OPERATIOINS AND MAINTENANCE - 2 PRXXX</v>
          </cell>
          <cell r="F1243" t="str">
            <v>Electric Operations</v>
          </cell>
          <cell r="G1243" t="str">
            <v>OLD T2 - OPERATIONS AND MAINTENANCE - 2 PRXXX</v>
          </cell>
          <cell r="H1243" t="str">
            <v>120</v>
          </cell>
          <cell r="I1243" t="str">
            <v>LT</v>
          </cell>
          <cell r="J1243">
            <v>160478.85</v>
          </cell>
          <cell r="M1243">
            <v>66985.289999999994</v>
          </cell>
        </row>
        <row r="1244">
          <cell r="A1244" t="str">
            <v>O&amp;M</v>
          </cell>
          <cell r="B1244" t="str">
            <v>Driscoll,Daniel C</v>
          </cell>
          <cell r="C1244">
            <v>16640</v>
          </cell>
          <cell r="D1244" t="str">
            <v>16640</v>
          </cell>
          <cell r="E1244" t="str">
            <v>T2 - OPERATIONS AND MAINTENANCE - 2 PRXXX</v>
          </cell>
          <cell r="F1244" t="str">
            <v>Electric Operations</v>
          </cell>
          <cell r="G1244" t="str">
            <v>OLD T2 - OPERATIONS AND MAINTENANCE - 2 PRXXX</v>
          </cell>
          <cell r="H1244" t="str">
            <v>120</v>
          </cell>
          <cell r="I1244" t="str">
            <v>LT</v>
          </cell>
          <cell r="K1244">
            <v>172.63</v>
          </cell>
          <cell r="M1244">
            <v>248.07</v>
          </cell>
        </row>
        <row r="1245">
          <cell r="A1245" t="str">
            <v>O&amp;M</v>
          </cell>
          <cell r="B1245" t="str">
            <v>Driscoll,Daniel C</v>
          </cell>
          <cell r="C1245">
            <v>16640</v>
          </cell>
          <cell r="D1245" t="str">
            <v>16640</v>
          </cell>
          <cell r="E1245" t="str">
            <v>T2 - OPERATIOINS AND MAINTENANCE - 2 PRXXX</v>
          </cell>
          <cell r="F1245" t="str">
            <v>Electric Operations</v>
          </cell>
          <cell r="G1245" t="str">
            <v>OLD T2 - OPERATIONS AND MAINTENANCE - 2 PRXXX</v>
          </cell>
          <cell r="H1245" t="str">
            <v>120</v>
          </cell>
          <cell r="I1245" t="str">
            <v>MT</v>
          </cell>
          <cell r="J1245">
            <v>48296.47</v>
          </cell>
        </row>
        <row r="1246">
          <cell r="A1246" t="str">
            <v>O&amp;M</v>
          </cell>
          <cell r="B1246" t="str">
            <v>Driscoll,Daniel C</v>
          </cell>
          <cell r="C1246">
            <v>16640</v>
          </cell>
          <cell r="D1246" t="str">
            <v>16640</v>
          </cell>
          <cell r="E1246" t="str">
            <v>T2 - OPERATIOINS AND MAINTENANCE - 2 PRXXX</v>
          </cell>
          <cell r="F1246" t="str">
            <v>Electric Operations</v>
          </cell>
          <cell r="G1246" t="str">
            <v>OLD T2 - OPERATIONS AND MAINTENANCE - 2 PRXXX</v>
          </cell>
          <cell r="H1246" t="str">
            <v>120</v>
          </cell>
          <cell r="I1246" t="str">
            <v>OT</v>
          </cell>
          <cell r="J1246">
            <v>-514776.88</v>
          </cell>
        </row>
        <row r="1247">
          <cell r="A1247" t="str">
            <v>O&amp;M</v>
          </cell>
          <cell r="B1247" t="str">
            <v>Driscoll,Daniel C</v>
          </cell>
          <cell r="C1247">
            <v>16640</v>
          </cell>
          <cell r="D1247" t="str">
            <v>16640</v>
          </cell>
          <cell r="E1247" t="str">
            <v>OLD T2 - OPERATIONS AND MAINTENANCE - 2 PRXXX</v>
          </cell>
          <cell r="F1247" t="str">
            <v>Electric Operations</v>
          </cell>
          <cell r="G1247" t="str">
            <v>OLD T2 - OPERATIONS AND MAINTENANCE - 2 PRXXX</v>
          </cell>
          <cell r="H1247" t="str">
            <v>120</v>
          </cell>
          <cell r="I1247" t="str">
            <v>TT</v>
          </cell>
          <cell r="L1247">
            <v>1296.08</v>
          </cell>
        </row>
        <row r="1248">
          <cell r="A1248" t="str">
            <v>O&amp;M</v>
          </cell>
          <cell r="B1248" t="str">
            <v>Driscoll,Daniel C</v>
          </cell>
          <cell r="C1248">
            <v>16640</v>
          </cell>
          <cell r="D1248" t="str">
            <v>16640</v>
          </cell>
          <cell r="E1248" t="str">
            <v>T2 - OPERATIOINS AND MAINTENANCE - 2 PRXXX</v>
          </cell>
          <cell r="F1248" t="str">
            <v>Electric Operations</v>
          </cell>
          <cell r="G1248" t="str">
            <v>OLD T2 - OPERATIONS AND MAINTENANCE - 2 PRXXX</v>
          </cell>
          <cell r="H1248" t="str">
            <v>120</v>
          </cell>
          <cell r="I1248" t="str">
            <v>TT</v>
          </cell>
          <cell r="J1248">
            <v>151716.35999999999</v>
          </cell>
        </row>
        <row r="1249">
          <cell r="A1249" t="str">
            <v>O&amp;M</v>
          </cell>
          <cell r="B1249" t="str">
            <v>Driscoll,Daniel C</v>
          </cell>
          <cell r="C1249">
            <v>16640</v>
          </cell>
          <cell r="D1249" t="str">
            <v>16640</v>
          </cell>
          <cell r="E1249" t="str">
            <v>T2 - OPERATIONS AND MAINTENANCE - 2 PRXXX</v>
          </cell>
          <cell r="F1249" t="str">
            <v>Electric Operations</v>
          </cell>
          <cell r="G1249" t="str">
            <v>OLD T2 - OPERATIONS AND MAINTENANCE - 2 PRXXX</v>
          </cell>
          <cell r="H1249" t="str">
            <v>120</v>
          </cell>
          <cell r="I1249" t="str">
            <v>TT</v>
          </cell>
          <cell r="K1249">
            <v>567.04999999999995</v>
          </cell>
        </row>
        <row r="1250">
          <cell r="A1250" t="str">
            <v>O&amp;M</v>
          </cell>
          <cell r="B1250" t="str">
            <v>Driscoll,Daniel C</v>
          </cell>
          <cell r="C1250">
            <v>16650</v>
          </cell>
          <cell r="D1250" t="str">
            <v>16650</v>
          </cell>
          <cell r="E1250" t="str">
            <v>OLD T3 - OPERATIONS AND MAINTENANCE - 3 PRXXX</v>
          </cell>
          <cell r="F1250" t="str">
            <v>Electric Operations</v>
          </cell>
          <cell r="G1250" t="str">
            <v>OLD T3 - OPERATIONS AND MAINTENANCE - 3 PRXXX</v>
          </cell>
          <cell r="H1250" t="str">
            <v>120</v>
          </cell>
          <cell r="I1250" t="str">
            <v>BT</v>
          </cell>
          <cell r="L1250">
            <v>-0.09</v>
          </cell>
        </row>
        <row r="1251">
          <cell r="A1251" t="str">
            <v>O&amp;M</v>
          </cell>
          <cell r="B1251" t="str">
            <v>Driscoll,Daniel C</v>
          </cell>
          <cell r="C1251">
            <v>16650</v>
          </cell>
          <cell r="D1251" t="str">
            <v>16650</v>
          </cell>
          <cell r="E1251" t="str">
            <v>T3 - OPERATIONS AND MAINTENANCE - 3 PRXXX</v>
          </cell>
          <cell r="F1251" t="str">
            <v>Electric Operations</v>
          </cell>
          <cell r="G1251" t="str">
            <v>OLD T3 - OPERATIONS AND MAINTENANCE - 3 PRXXX</v>
          </cell>
          <cell r="H1251" t="str">
            <v>120</v>
          </cell>
          <cell r="I1251" t="str">
            <v>BT</v>
          </cell>
          <cell r="J1251">
            <v>12448.17</v>
          </cell>
          <cell r="K1251">
            <v>-5177.84</v>
          </cell>
        </row>
        <row r="1252">
          <cell r="A1252" t="str">
            <v>CAP</v>
          </cell>
          <cell r="B1252" t="str">
            <v>Driscoll,Daniel C</v>
          </cell>
          <cell r="C1252">
            <v>16650</v>
          </cell>
          <cell r="D1252" t="str">
            <v>16650</v>
          </cell>
          <cell r="E1252" t="str">
            <v>OLD T3 - OPERATIONS AND MAINTENANCE - 3 PRXXX</v>
          </cell>
          <cell r="F1252" t="str">
            <v>Electric Operations</v>
          </cell>
          <cell r="G1252" t="str">
            <v>OLD T3 - OPERATIONS AND MAINTENANCE - 3 PRXXX</v>
          </cell>
          <cell r="H1252" t="str">
            <v>120</v>
          </cell>
          <cell r="I1252" t="str">
            <v>CB</v>
          </cell>
          <cell r="L1252">
            <v>2267.2399999999998</v>
          </cell>
        </row>
        <row r="1253">
          <cell r="A1253" t="str">
            <v>CAP</v>
          </cell>
          <cell r="B1253" t="str">
            <v>Driscoll,Daniel C</v>
          </cell>
          <cell r="C1253">
            <v>16650</v>
          </cell>
          <cell r="D1253" t="str">
            <v>16650</v>
          </cell>
          <cell r="E1253" t="str">
            <v>T3 - OPERATIONS AND MAINTENANCE - 3 PRXXX</v>
          </cell>
          <cell r="F1253" t="str">
            <v>Electric Operations</v>
          </cell>
          <cell r="G1253" t="str">
            <v>OLD T3 - OPERATIONS AND MAINTENANCE - 3 PRXXX</v>
          </cell>
          <cell r="H1253" t="str">
            <v>120</v>
          </cell>
          <cell r="I1253" t="str">
            <v>CB</v>
          </cell>
          <cell r="J1253">
            <v>32806.949999999997</v>
          </cell>
          <cell r="K1253">
            <v>804.98</v>
          </cell>
          <cell r="M1253">
            <v>55794.22</v>
          </cell>
        </row>
        <row r="1254">
          <cell r="A1254" t="str">
            <v>CAP</v>
          </cell>
          <cell r="B1254" t="str">
            <v>Driscoll,Daniel C</v>
          </cell>
          <cell r="C1254">
            <v>16650</v>
          </cell>
          <cell r="D1254" t="str">
            <v>16650</v>
          </cell>
          <cell r="E1254" t="str">
            <v>OLD T3 - OPERATIONS AND MAINTENANCE - 3 PRXXX</v>
          </cell>
          <cell r="F1254" t="str">
            <v>Electric Operations</v>
          </cell>
          <cell r="G1254" t="str">
            <v>OLD T3 - OPERATIONS AND MAINTENANCE - 3 PRXXX</v>
          </cell>
          <cell r="H1254" t="str">
            <v>120</v>
          </cell>
          <cell r="I1254" t="str">
            <v>CI</v>
          </cell>
          <cell r="L1254">
            <v>632.03</v>
          </cell>
          <cell r="M1254">
            <v>-77250</v>
          </cell>
        </row>
        <row r="1255">
          <cell r="A1255" t="str">
            <v>CAP</v>
          </cell>
          <cell r="B1255" t="str">
            <v>Driscoll,Daniel C</v>
          </cell>
          <cell r="C1255">
            <v>16650</v>
          </cell>
          <cell r="D1255" t="str">
            <v>16650</v>
          </cell>
          <cell r="E1255" t="str">
            <v>T3 - OPERATIONS AND MAINTENANCE - 3 PRXXX</v>
          </cell>
          <cell r="F1255" t="str">
            <v>Electric Operations</v>
          </cell>
          <cell r="G1255" t="str">
            <v>OLD T3 - OPERATIONS AND MAINTENANCE - 3 PRXXX</v>
          </cell>
          <cell r="H1255" t="str">
            <v>120</v>
          </cell>
          <cell r="I1255" t="str">
            <v>CI</v>
          </cell>
          <cell r="J1255">
            <v>627242.46</v>
          </cell>
          <cell r="K1255">
            <v>441.1</v>
          </cell>
          <cell r="M1255">
            <v>79005</v>
          </cell>
        </row>
        <row r="1256">
          <cell r="A1256" t="str">
            <v>CAP</v>
          </cell>
          <cell r="B1256" t="str">
            <v>Driscoll,Daniel C</v>
          </cell>
          <cell r="C1256">
            <v>16650</v>
          </cell>
          <cell r="D1256" t="str">
            <v>16650</v>
          </cell>
          <cell r="E1256" t="str">
            <v>OLD T3 - OPERATIONS AND MAINTENANCE - 3 PRXXX</v>
          </cell>
          <cell r="F1256" t="str">
            <v>Electric Operations</v>
          </cell>
          <cell r="G1256" t="str">
            <v>OLD T3 - OPERATIONS AND MAINTENANCE - 3 PRXXX</v>
          </cell>
          <cell r="H1256" t="str">
            <v>120</v>
          </cell>
          <cell r="I1256" t="str">
            <v>CL</v>
          </cell>
          <cell r="L1256">
            <v>5154.71</v>
          </cell>
        </row>
        <row r="1257">
          <cell r="A1257" t="str">
            <v>CAP</v>
          </cell>
          <cell r="B1257" t="str">
            <v>Driscoll,Daniel C</v>
          </cell>
          <cell r="C1257">
            <v>16650</v>
          </cell>
          <cell r="D1257" t="str">
            <v>16650</v>
          </cell>
          <cell r="E1257" t="str">
            <v>T3 - OPERATIONS AND MAINTENANCE - 3 PRXXX</v>
          </cell>
          <cell r="F1257" t="str">
            <v>Electric Operations</v>
          </cell>
          <cell r="G1257" t="str">
            <v>OLD T3 - OPERATIONS AND MAINTENANCE - 3 PRXXX</v>
          </cell>
          <cell r="H1257" t="str">
            <v>120</v>
          </cell>
          <cell r="I1257" t="str">
            <v>CL</v>
          </cell>
          <cell r="J1257">
            <v>74891.740000000005</v>
          </cell>
          <cell r="K1257">
            <v>1829.52</v>
          </cell>
        </row>
        <row r="1258">
          <cell r="A1258" t="str">
            <v>CAP</v>
          </cell>
          <cell r="B1258" t="str">
            <v>Driscoll,Daniel C</v>
          </cell>
          <cell r="C1258">
            <v>16650</v>
          </cell>
          <cell r="D1258" t="str">
            <v>16650</v>
          </cell>
          <cell r="E1258" t="str">
            <v>OLD T3 - OPERATIONS AND MAINTENANCE - 3 PRXXX</v>
          </cell>
          <cell r="F1258" t="str">
            <v>Electric Operations</v>
          </cell>
          <cell r="G1258" t="str">
            <v>OLD T3 - OPERATIONS AND MAINTENANCE - 3 PRXXX</v>
          </cell>
          <cell r="H1258" t="str">
            <v>120</v>
          </cell>
          <cell r="I1258" t="str">
            <v>CM</v>
          </cell>
          <cell r="L1258">
            <v>7327.45</v>
          </cell>
        </row>
        <row r="1259">
          <cell r="A1259" t="str">
            <v>CAP</v>
          </cell>
          <cell r="B1259" t="str">
            <v>Driscoll,Daniel C</v>
          </cell>
          <cell r="C1259">
            <v>16650</v>
          </cell>
          <cell r="D1259" t="str">
            <v>16650</v>
          </cell>
          <cell r="E1259" t="str">
            <v>T3 - OPERATIONS AND MAINTENANCE - 3 PRXXX</v>
          </cell>
          <cell r="F1259" t="str">
            <v>Electric Operations</v>
          </cell>
          <cell r="G1259" t="str">
            <v>OLD T3 - OPERATIONS AND MAINTENANCE - 3 PRXXX</v>
          </cell>
          <cell r="H1259" t="str">
            <v>120</v>
          </cell>
          <cell r="I1259" t="str">
            <v>CM</v>
          </cell>
          <cell r="J1259">
            <v>128224.38</v>
          </cell>
          <cell r="K1259">
            <v>6778.82</v>
          </cell>
        </row>
        <row r="1260">
          <cell r="A1260" t="str">
            <v>CAP</v>
          </cell>
          <cell r="B1260" t="str">
            <v>Driscoll,Daniel C</v>
          </cell>
          <cell r="C1260">
            <v>16650</v>
          </cell>
          <cell r="D1260" t="str">
            <v>16650</v>
          </cell>
          <cell r="E1260" t="str">
            <v>OLD T3 - OPERATIONS AND MAINTENANCE - 3 PRXXX</v>
          </cell>
          <cell r="F1260" t="str">
            <v>Electric Operations</v>
          </cell>
          <cell r="G1260" t="str">
            <v>OLD T3 - OPERATIONS AND MAINTENANCE - 3 PRXXX</v>
          </cell>
          <cell r="H1260" t="str">
            <v>120</v>
          </cell>
          <cell r="I1260" t="str">
            <v>CT</v>
          </cell>
          <cell r="L1260">
            <v>2141.71</v>
          </cell>
        </row>
        <row r="1261">
          <cell r="A1261" t="str">
            <v>CAP</v>
          </cell>
          <cell r="B1261" t="str">
            <v>Driscoll,Daniel C</v>
          </cell>
          <cell r="C1261">
            <v>16650</v>
          </cell>
          <cell r="D1261" t="str">
            <v>16650</v>
          </cell>
          <cell r="E1261" t="str">
            <v>T3 - OPERATIONS AND MAINTENANCE - 3 PRXXX</v>
          </cell>
          <cell r="F1261" t="str">
            <v>Electric Operations</v>
          </cell>
          <cell r="G1261" t="str">
            <v>OLD T3 - OPERATIONS AND MAINTENANCE - 3 PRXXX</v>
          </cell>
          <cell r="H1261" t="str">
            <v>120</v>
          </cell>
          <cell r="I1261" t="str">
            <v>CT</v>
          </cell>
          <cell r="J1261">
            <v>55461</v>
          </cell>
          <cell r="K1261">
            <v>0</v>
          </cell>
        </row>
        <row r="1262">
          <cell r="A1262" t="str">
            <v>O&amp;M</v>
          </cell>
          <cell r="B1262" t="str">
            <v>Driscoll,Daniel C</v>
          </cell>
          <cell r="C1262">
            <v>16650</v>
          </cell>
          <cell r="D1262" t="str">
            <v>16650</v>
          </cell>
          <cell r="E1262" t="str">
            <v>OLD T3 - OPERATIONS AND MAINTENANCE - 3 PRXXX</v>
          </cell>
          <cell r="F1262" t="str">
            <v>Electric Operations</v>
          </cell>
          <cell r="G1262" t="str">
            <v>OLD T3 - OPERATIONS AND MAINTENANCE - 3 PRXXX</v>
          </cell>
          <cell r="H1262" t="str">
            <v>120</v>
          </cell>
          <cell r="I1262" t="str">
            <v>IT</v>
          </cell>
          <cell r="L1262">
            <v>-1217.0999999999999</v>
          </cell>
        </row>
        <row r="1263">
          <cell r="A1263" t="str">
            <v>O&amp;M</v>
          </cell>
          <cell r="B1263" t="str">
            <v>Driscoll,Daniel C</v>
          </cell>
          <cell r="C1263">
            <v>16650</v>
          </cell>
          <cell r="D1263" t="str">
            <v>16650</v>
          </cell>
          <cell r="E1263" t="str">
            <v>T3 - OPERATIONS AND MAINTENANCE - 3 PRXXX</v>
          </cell>
          <cell r="F1263" t="str">
            <v>Electric Operations</v>
          </cell>
          <cell r="G1263" t="str">
            <v>OLD T3 - OPERATIONS AND MAINTENANCE - 3 PRXXX</v>
          </cell>
          <cell r="H1263" t="str">
            <v>120</v>
          </cell>
          <cell r="I1263" t="str">
            <v>IT</v>
          </cell>
          <cell r="J1263">
            <v>147117.47</v>
          </cell>
          <cell r="K1263">
            <v>-9795.75</v>
          </cell>
        </row>
        <row r="1264">
          <cell r="A1264" t="str">
            <v>O&amp;M</v>
          </cell>
          <cell r="B1264" t="str">
            <v>Driscoll,Daniel C</v>
          </cell>
          <cell r="C1264">
            <v>16650</v>
          </cell>
          <cell r="D1264" t="str">
            <v>16650</v>
          </cell>
          <cell r="E1264" t="str">
            <v>OLD T3 - OPERATIONS AND MAINTENANCE - 3 PRXXX</v>
          </cell>
          <cell r="F1264" t="str">
            <v>Electric Operations</v>
          </cell>
          <cell r="G1264" t="str">
            <v>OLD T3 - OPERATIONS AND MAINTENANCE - 3 PRXXX</v>
          </cell>
          <cell r="H1264" t="str">
            <v>120</v>
          </cell>
          <cell r="I1264" t="str">
            <v>LT</v>
          </cell>
          <cell r="L1264">
            <v>0</v>
          </cell>
          <cell r="M1264">
            <v>-16906.71</v>
          </cell>
        </row>
        <row r="1265">
          <cell r="A1265" t="str">
            <v>O&amp;M</v>
          </cell>
          <cell r="B1265" t="str">
            <v>Driscoll,Daniel C</v>
          </cell>
          <cell r="C1265">
            <v>16650</v>
          </cell>
          <cell r="D1265" t="str">
            <v>16650</v>
          </cell>
          <cell r="E1265" t="str">
            <v>T3 - OPERATIONS AND MAINTENANCE - 3 PRXXX</v>
          </cell>
          <cell r="F1265" t="str">
            <v>Electric Operations</v>
          </cell>
          <cell r="G1265" t="str">
            <v>OLD T3 - OPERATIONS AND MAINTENANCE - 3 PRXXX</v>
          </cell>
          <cell r="H1265" t="str">
            <v>120</v>
          </cell>
          <cell r="I1265" t="str">
            <v>LT</v>
          </cell>
          <cell r="J1265">
            <v>307796.21000000002</v>
          </cell>
          <cell r="K1265">
            <v>2756.5</v>
          </cell>
          <cell r="M1265">
            <v>11248.48</v>
          </cell>
        </row>
        <row r="1266">
          <cell r="A1266" t="str">
            <v>O&amp;M</v>
          </cell>
          <cell r="B1266" t="str">
            <v>Driscoll,Daniel C</v>
          </cell>
          <cell r="C1266">
            <v>16650</v>
          </cell>
          <cell r="D1266" t="str">
            <v>16650</v>
          </cell>
          <cell r="E1266" t="str">
            <v>OLD T3 - OPERATIONS AND MAINTENANCE - 3 PRXXX</v>
          </cell>
          <cell r="F1266" t="str">
            <v>Electric Operations</v>
          </cell>
          <cell r="G1266" t="str">
            <v>OLD T3 - OPERATIONS AND MAINTENANCE - 3 PRXXX</v>
          </cell>
          <cell r="H1266" t="str">
            <v>120</v>
          </cell>
          <cell r="I1266" t="str">
            <v>MT</v>
          </cell>
          <cell r="L1266">
            <v>3686.7</v>
          </cell>
        </row>
        <row r="1267">
          <cell r="A1267" t="str">
            <v>O&amp;M</v>
          </cell>
          <cell r="B1267" t="str">
            <v>Driscoll,Daniel C</v>
          </cell>
          <cell r="C1267">
            <v>16650</v>
          </cell>
          <cell r="D1267" t="str">
            <v>16650</v>
          </cell>
          <cell r="E1267" t="str">
            <v>T3 - OPERATIONS AND MAINTENANCE - 3 PRXXX</v>
          </cell>
          <cell r="F1267" t="str">
            <v>Electric Operations</v>
          </cell>
          <cell r="G1267" t="str">
            <v>OLD T3 - OPERATIONS AND MAINTENANCE - 3 PRXXX</v>
          </cell>
          <cell r="H1267" t="str">
            <v>120</v>
          </cell>
          <cell r="I1267" t="str">
            <v>MT</v>
          </cell>
          <cell r="J1267">
            <v>125126.95</v>
          </cell>
          <cell r="K1267">
            <v>51997.33</v>
          </cell>
        </row>
        <row r="1268">
          <cell r="A1268" t="str">
            <v>O&amp;M</v>
          </cell>
          <cell r="B1268" t="str">
            <v>Driscoll,Daniel C</v>
          </cell>
          <cell r="C1268">
            <v>16650</v>
          </cell>
          <cell r="D1268" t="str">
            <v>16650</v>
          </cell>
          <cell r="E1268" t="str">
            <v>T3 - OPERATIONS AND MAINTENANCE - 3 PRXXX</v>
          </cell>
          <cell r="F1268" t="str">
            <v>Electric Operations</v>
          </cell>
          <cell r="G1268" t="str">
            <v>OLD T3 - OPERATIONS AND MAINTENANCE - 3 PRXXX</v>
          </cell>
          <cell r="H1268" t="str">
            <v>120</v>
          </cell>
          <cell r="I1268" t="str">
            <v>OT</v>
          </cell>
          <cell r="J1268">
            <v>-703469.06</v>
          </cell>
          <cell r="K1268">
            <v>229.05</v>
          </cell>
        </row>
        <row r="1269">
          <cell r="A1269" t="str">
            <v>O&amp;M</v>
          </cell>
          <cell r="B1269" t="str">
            <v>Driscoll,Daniel C</v>
          </cell>
          <cell r="C1269">
            <v>16650</v>
          </cell>
          <cell r="D1269" t="str">
            <v>16650</v>
          </cell>
          <cell r="E1269" t="str">
            <v>OLD T3 - OPERATIONS AND MAINTENANCE - 3 PRXXX</v>
          </cell>
          <cell r="F1269" t="str">
            <v>Electric Operations</v>
          </cell>
          <cell r="G1269" t="str">
            <v>OLD T3 - OPERATIONS AND MAINTENANCE - 3 PRXXX</v>
          </cell>
          <cell r="H1269" t="str">
            <v>120</v>
          </cell>
          <cell r="I1269" t="str">
            <v>TT</v>
          </cell>
          <cell r="L1269">
            <v>1066.4000000000001</v>
          </cell>
        </row>
        <row r="1270">
          <cell r="A1270" t="str">
            <v>O&amp;M</v>
          </cell>
          <cell r="B1270" t="str">
            <v>Driscoll,Daniel C</v>
          </cell>
          <cell r="C1270">
            <v>16650</v>
          </cell>
          <cell r="D1270" t="str">
            <v>16650</v>
          </cell>
          <cell r="E1270" t="str">
            <v>T3 - OPERATIONS AND MAINTENANCE - 3 PRXXX</v>
          </cell>
          <cell r="F1270" t="str">
            <v>Electric Operations</v>
          </cell>
          <cell r="G1270" t="str">
            <v>OLD T3 - OPERATIONS AND MAINTENANCE - 3 PRXXX</v>
          </cell>
          <cell r="H1270" t="str">
            <v>120</v>
          </cell>
          <cell r="I1270" t="str">
            <v>TT</v>
          </cell>
          <cell r="J1270">
            <v>127047.71</v>
          </cell>
          <cell r="K1270">
            <v>56.2</v>
          </cell>
        </row>
        <row r="1271">
          <cell r="A1271" t="str">
            <v>O&amp;M</v>
          </cell>
          <cell r="B1271" t="str">
            <v>Boudreau, Donald M</v>
          </cell>
          <cell r="C1271">
            <v>16660</v>
          </cell>
          <cell r="D1271" t="str">
            <v>16660</v>
          </cell>
          <cell r="E1271" t="str">
            <v>Electric Services Central / West</v>
          </cell>
          <cell r="F1271" t="str">
            <v>Electric Operations</v>
          </cell>
          <cell r="G1271" t="str">
            <v>Electric Services Central / West</v>
          </cell>
          <cell r="H1271" t="str">
            <v>120</v>
          </cell>
          <cell r="I1271" t="str">
            <v>BT</v>
          </cell>
          <cell r="L1271">
            <v>2181910.42</v>
          </cell>
        </row>
        <row r="1272">
          <cell r="A1272" t="str">
            <v>O&amp;M</v>
          </cell>
          <cell r="B1272" t="str">
            <v>Boudreau, Donald M</v>
          </cell>
          <cell r="C1272">
            <v>16660</v>
          </cell>
          <cell r="D1272" t="str">
            <v>16660</v>
          </cell>
          <cell r="E1272" t="str">
            <v>T5 - Dispatch Mass Ave</v>
          </cell>
          <cell r="F1272" t="str">
            <v>Electric Operations</v>
          </cell>
          <cell r="G1272" t="str">
            <v>Electric Services Central / West</v>
          </cell>
          <cell r="H1272" t="str">
            <v>120</v>
          </cell>
          <cell r="I1272" t="str">
            <v>BT</v>
          </cell>
          <cell r="J1272">
            <v>966972.97</v>
          </cell>
          <cell r="K1272">
            <v>1075073.29</v>
          </cell>
        </row>
        <row r="1273">
          <cell r="A1273" t="str">
            <v>CAP</v>
          </cell>
          <cell r="B1273" t="str">
            <v>Boudreau, Donald M</v>
          </cell>
          <cell r="C1273">
            <v>16660</v>
          </cell>
          <cell r="D1273" t="str">
            <v>16660</v>
          </cell>
          <cell r="E1273" t="str">
            <v>Electric Services Central / West</v>
          </cell>
          <cell r="F1273" t="str">
            <v>Electric Operations</v>
          </cell>
          <cell r="G1273" t="str">
            <v>Electric Services Central / West</v>
          </cell>
          <cell r="H1273" t="str">
            <v>120</v>
          </cell>
          <cell r="I1273" t="str">
            <v>CB</v>
          </cell>
          <cell r="L1273">
            <v>19306.41</v>
          </cell>
          <cell r="M1273">
            <v>7219575.2600000007</v>
          </cell>
        </row>
        <row r="1274">
          <cell r="A1274" t="str">
            <v>CAP</v>
          </cell>
          <cell r="B1274" t="str">
            <v>Boudreau, Donald M</v>
          </cell>
          <cell r="C1274">
            <v>16660</v>
          </cell>
          <cell r="D1274" t="str">
            <v>16660</v>
          </cell>
          <cell r="E1274" t="str">
            <v>T5 - Dispatch Mass Ave</v>
          </cell>
          <cell r="F1274" t="str">
            <v>Electric Operations</v>
          </cell>
          <cell r="G1274" t="str">
            <v>Electric Services Central / West</v>
          </cell>
          <cell r="H1274" t="str">
            <v>120</v>
          </cell>
          <cell r="I1274" t="str">
            <v>CB</v>
          </cell>
          <cell r="K1274">
            <v>84618.59</v>
          </cell>
          <cell r="M1274">
            <v>0</v>
          </cell>
        </row>
        <row r="1275">
          <cell r="A1275" t="str">
            <v>CAP</v>
          </cell>
          <cell r="B1275" t="str">
            <v>Boudreau, Donald M</v>
          </cell>
          <cell r="C1275">
            <v>16660</v>
          </cell>
          <cell r="D1275" t="str">
            <v>16660</v>
          </cell>
          <cell r="E1275" t="str">
            <v>Electric Services Central / West</v>
          </cell>
          <cell r="F1275" t="str">
            <v>Electric Operations</v>
          </cell>
          <cell r="G1275" t="str">
            <v>Electric Services Central / West</v>
          </cell>
          <cell r="H1275" t="str">
            <v>120</v>
          </cell>
          <cell r="I1275" t="str">
            <v>CI</v>
          </cell>
          <cell r="L1275">
            <v>-7983.56</v>
          </cell>
        </row>
        <row r="1276">
          <cell r="A1276" t="str">
            <v>CAP</v>
          </cell>
          <cell r="B1276" t="str">
            <v>Boudreau, Donald M</v>
          </cell>
          <cell r="C1276">
            <v>16660</v>
          </cell>
          <cell r="D1276" t="str">
            <v>16660</v>
          </cell>
          <cell r="E1276" t="str">
            <v>T5 - Dispatch Mass Ave</v>
          </cell>
          <cell r="F1276" t="str">
            <v>Electric Operations</v>
          </cell>
          <cell r="G1276" t="str">
            <v>Electric Services Central / West</v>
          </cell>
          <cell r="H1276" t="str">
            <v>120</v>
          </cell>
          <cell r="I1276" t="str">
            <v>CI</v>
          </cell>
          <cell r="J1276">
            <v>190710.1</v>
          </cell>
          <cell r="K1276">
            <v>820670.96</v>
          </cell>
        </row>
        <row r="1277">
          <cell r="A1277" t="str">
            <v>CAP</v>
          </cell>
          <cell r="B1277" t="str">
            <v>Boudreau, Donald M</v>
          </cell>
          <cell r="C1277">
            <v>16660</v>
          </cell>
          <cell r="D1277" t="str">
            <v>16660</v>
          </cell>
          <cell r="E1277" t="str">
            <v>Electric Services Central / West</v>
          </cell>
          <cell r="F1277" t="str">
            <v>Electric Operations</v>
          </cell>
          <cell r="G1277" t="str">
            <v>Electric Services Central / West</v>
          </cell>
          <cell r="H1277" t="str">
            <v>120</v>
          </cell>
          <cell r="I1277" t="str">
            <v>CL</v>
          </cell>
          <cell r="L1277">
            <v>43886.23</v>
          </cell>
        </row>
        <row r="1278">
          <cell r="A1278" t="str">
            <v>CAP</v>
          </cell>
          <cell r="B1278" t="str">
            <v>Boudreau, Donald M</v>
          </cell>
          <cell r="C1278">
            <v>16660</v>
          </cell>
          <cell r="D1278" t="str">
            <v>16660</v>
          </cell>
          <cell r="E1278" t="str">
            <v>T5 - Dispatch Mass Ave</v>
          </cell>
          <cell r="F1278" t="str">
            <v>Electric Operations</v>
          </cell>
          <cell r="G1278" t="str">
            <v>Electric Services Central / West</v>
          </cell>
          <cell r="H1278" t="str">
            <v>120</v>
          </cell>
          <cell r="I1278" t="str">
            <v>CL</v>
          </cell>
          <cell r="K1278">
            <v>200378.48</v>
          </cell>
        </row>
        <row r="1279">
          <cell r="A1279" t="str">
            <v>CAP</v>
          </cell>
          <cell r="B1279" t="str">
            <v>Boudreau, Donald M</v>
          </cell>
          <cell r="C1279">
            <v>16660</v>
          </cell>
          <cell r="D1279" t="str">
            <v>16660</v>
          </cell>
          <cell r="E1279" t="str">
            <v>Electric Services Central / West</v>
          </cell>
          <cell r="F1279" t="str">
            <v>Electric Operations</v>
          </cell>
          <cell r="G1279" t="str">
            <v>Electric Services Central / West</v>
          </cell>
          <cell r="H1279" t="str">
            <v>120</v>
          </cell>
          <cell r="I1279" t="str">
            <v>CM</v>
          </cell>
          <cell r="L1279">
            <v>-10640</v>
          </cell>
        </row>
        <row r="1280">
          <cell r="A1280" t="str">
            <v>CAP</v>
          </cell>
          <cell r="B1280" t="str">
            <v>Boudreau, Donald M</v>
          </cell>
          <cell r="C1280">
            <v>16660</v>
          </cell>
          <cell r="D1280" t="str">
            <v>16660</v>
          </cell>
          <cell r="E1280" t="str">
            <v>T5 - Dispatch Mass Ave</v>
          </cell>
          <cell r="F1280" t="str">
            <v>Electric Operations</v>
          </cell>
          <cell r="G1280" t="str">
            <v>Electric Services Central / West</v>
          </cell>
          <cell r="H1280" t="str">
            <v>120</v>
          </cell>
          <cell r="I1280" t="str">
            <v>CM</v>
          </cell>
          <cell r="K1280">
            <v>179847</v>
          </cell>
        </row>
        <row r="1281">
          <cell r="A1281" t="str">
            <v>CAP</v>
          </cell>
          <cell r="B1281" t="str">
            <v>Boudreau, Donald M</v>
          </cell>
          <cell r="C1281">
            <v>16660</v>
          </cell>
          <cell r="D1281" t="str">
            <v>16660</v>
          </cell>
          <cell r="E1281" t="str">
            <v>Electric Services Central / West</v>
          </cell>
          <cell r="F1281" t="str">
            <v>Electric Operations</v>
          </cell>
          <cell r="G1281" t="str">
            <v>Electric Services Central / West</v>
          </cell>
          <cell r="H1281" t="str">
            <v>120</v>
          </cell>
          <cell r="I1281" t="str">
            <v>CO</v>
          </cell>
          <cell r="L1281">
            <v>73.489999999999995</v>
          </cell>
        </row>
        <row r="1282">
          <cell r="A1282" t="str">
            <v>CAP</v>
          </cell>
          <cell r="B1282" t="str">
            <v>Boudreau, Donald M</v>
          </cell>
          <cell r="C1282">
            <v>16660</v>
          </cell>
          <cell r="D1282" t="str">
            <v>16660</v>
          </cell>
          <cell r="E1282" t="str">
            <v>Electric Services Central / West</v>
          </cell>
          <cell r="F1282" t="str">
            <v>Electric Operations</v>
          </cell>
          <cell r="G1282" t="str">
            <v>Electric Services Central / West</v>
          </cell>
          <cell r="H1282" t="str">
            <v>120</v>
          </cell>
          <cell r="I1282" t="str">
            <v>CT</v>
          </cell>
          <cell r="L1282">
            <v>40575.68</v>
          </cell>
        </row>
        <row r="1283">
          <cell r="A1283" t="str">
            <v>CAP</v>
          </cell>
          <cell r="B1283" t="str">
            <v>Boudreau, Donald M</v>
          </cell>
          <cell r="C1283">
            <v>16660</v>
          </cell>
          <cell r="D1283" t="str">
            <v>16660</v>
          </cell>
          <cell r="E1283" t="str">
            <v>T5 - Dispatch Mass Ave</v>
          </cell>
          <cell r="F1283" t="str">
            <v>Electric Operations</v>
          </cell>
          <cell r="G1283" t="str">
            <v>Electric Services Central / West</v>
          </cell>
          <cell r="H1283" t="str">
            <v>120</v>
          </cell>
          <cell r="I1283" t="str">
            <v>CT</v>
          </cell>
          <cell r="K1283">
            <v>95508.1</v>
          </cell>
        </row>
        <row r="1284">
          <cell r="A1284" t="str">
            <v>O&amp;M</v>
          </cell>
          <cell r="B1284" t="str">
            <v>Boudreau, Donald M</v>
          </cell>
          <cell r="C1284">
            <v>16660</v>
          </cell>
          <cell r="D1284" t="str">
            <v>16660</v>
          </cell>
          <cell r="E1284" t="str">
            <v>Electric Services Central / West</v>
          </cell>
          <cell r="F1284" t="str">
            <v>Electric Operations</v>
          </cell>
          <cell r="G1284" t="str">
            <v>Electric Services Central / West</v>
          </cell>
          <cell r="H1284" t="str">
            <v>120</v>
          </cell>
          <cell r="I1284" t="str">
            <v>IT</v>
          </cell>
          <cell r="L1284">
            <v>1215802.71</v>
          </cell>
        </row>
        <row r="1285">
          <cell r="A1285" t="str">
            <v>O&amp;M</v>
          </cell>
          <cell r="B1285" t="str">
            <v>Boudreau, Donald M</v>
          </cell>
          <cell r="C1285">
            <v>16660</v>
          </cell>
          <cell r="D1285" t="str">
            <v>16660</v>
          </cell>
          <cell r="E1285" t="str">
            <v>T5 - Dispatch Mass Ave</v>
          </cell>
          <cell r="F1285" t="str">
            <v>Electric Operations</v>
          </cell>
          <cell r="G1285" t="str">
            <v>Electric Services Central / West</v>
          </cell>
          <cell r="H1285" t="str">
            <v>120</v>
          </cell>
          <cell r="I1285" t="str">
            <v>IT</v>
          </cell>
          <cell r="J1285">
            <v>208874.6</v>
          </cell>
          <cell r="K1285">
            <v>197729.84</v>
          </cell>
        </row>
        <row r="1286">
          <cell r="A1286" t="str">
            <v>O&amp;M</v>
          </cell>
          <cell r="B1286" t="str">
            <v>Boudreau, Donald M</v>
          </cell>
          <cell r="C1286">
            <v>16660</v>
          </cell>
          <cell r="D1286" t="str">
            <v>16660</v>
          </cell>
          <cell r="E1286" t="str">
            <v>Electric Services Central / West</v>
          </cell>
          <cell r="F1286" t="str">
            <v>Electric Operations</v>
          </cell>
          <cell r="G1286" t="str">
            <v>Electric Services Central / West</v>
          </cell>
          <cell r="H1286" t="str">
            <v>120</v>
          </cell>
          <cell r="I1286" t="str">
            <v>LT</v>
          </cell>
          <cell r="L1286">
            <v>6413597.7800000003</v>
          </cell>
        </row>
        <row r="1287">
          <cell r="A1287" t="str">
            <v>O&amp;M</v>
          </cell>
          <cell r="B1287" t="str">
            <v>Boudreau, Donald M</v>
          </cell>
          <cell r="C1287">
            <v>16660</v>
          </cell>
          <cell r="D1287" t="str">
            <v>16660</v>
          </cell>
          <cell r="E1287" t="str">
            <v>T5 - Dispatch Mass Ave</v>
          </cell>
          <cell r="F1287" t="str">
            <v>Electric Operations</v>
          </cell>
          <cell r="G1287" t="str">
            <v>Electric Services Central / West</v>
          </cell>
          <cell r="H1287" t="str">
            <v>120</v>
          </cell>
          <cell r="I1287" t="str">
            <v>LT</v>
          </cell>
          <cell r="J1287">
            <v>2781055.3</v>
          </cell>
          <cell r="K1287">
            <v>3206037.34</v>
          </cell>
        </row>
        <row r="1288">
          <cell r="A1288" t="str">
            <v>O&amp;M</v>
          </cell>
          <cell r="B1288" t="str">
            <v>Boudreau, Donald M</v>
          </cell>
          <cell r="C1288">
            <v>16660</v>
          </cell>
          <cell r="D1288" t="str">
            <v>16660</v>
          </cell>
          <cell r="E1288" t="str">
            <v>Electric Services Central / West</v>
          </cell>
          <cell r="F1288" t="str">
            <v>Electric Operations</v>
          </cell>
          <cell r="G1288" t="str">
            <v>Electric Services Central / West</v>
          </cell>
          <cell r="H1288" t="str">
            <v>120</v>
          </cell>
          <cell r="I1288" t="str">
            <v>MT</v>
          </cell>
          <cell r="L1288">
            <v>65624.33</v>
          </cell>
        </row>
        <row r="1289">
          <cell r="A1289" t="str">
            <v>O&amp;M</v>
          </cell>
          <cell r="B1289" t="str">
            <v>Boudreau, Donald M</v>
          </cell>
          <cell r="C1289">
            <v>16660</v>
          </cell>
          <cell r="D1289" t="str">
            <v>16660</v>
          </cell>
          <cell r="E1289" t="str">
            <v>T5 - Dispatch Mass Ave</v>
          </cell>
          <cell r="F1289" t="str">
            <v>Electric Operations</v>
          </cell>
          <cell r="G1289" t="str">
            <v>Electric Services Central / West</v>
          </cell>
          <cell r="H1289" t="str">
            <v>120</v>
          </cell>
          <cell r="I1289" t="str">
            <v>MT</v>
          </cell>
          <cell r="J1289">
            <v>10987.04</v>
          </cell>
          <cell r="K1289">
            <v>21389.65</v>
          </cell>
        </row>
        <row r="1290">
          <cell r="A1290" t="str">
            <v>O&amp;M</v>
          </cell>
          <cell r="B1290" t="str">
            <v>Boudreau, Donald M</v>
          </cell>
          <cell r="C1290">
            <v>16660</v>
          </cell>
          <cell r="D1290" t="str">
            <v>16660</v>
          </cell>
          <cell r="E1290" t="str">
            <v>Electric Services Central / West</v>
          </cell>
          <cell r="F1290" t="str">
            <v>Electric Operations</v>
          </cell>
          <cell r="G1290" t="str">
            <v>Electric Services Central / West</v>
          </cell>
          <cell r="H1290" t="str">
            <v>120</v>
          </cell>
          <cell r="I1290" t="str">
            <v>OT</v>
          </cell>
          <cell r="L1290">
            <v>55863.51</v>
          </cell>
        </row>
        <row r="1291">
          <cell r="A1291" t="str">
            <v>O&amp;M</v>
          </cell>
          <cell r="B1291" t="str">
            <v>Boudreau, Donald M</v>
          </cell>
          <cell r="C1291">
            <v>16660</v>
          </cell>
          <cell r="D1291" t="str">
            <v>16660</v>
          </cell>
          <cell r="E1291" t="str">
            <v>T5 - Dispatch Mass Ave</v>
          </cell>
          <cell r="F1291" t="str">
            <v>Electric Operations</v>
          </cell>
          <cell r="G1291" t="str">
            <v>Electric Services Central / West</v>
          </cell>
          <cell r="H1291" t="str">
            <v>120</v>
          </cell>
          <cell r="I1291" t="str">
            <v>OT</v>
          </cell>
          <cell r="J1291">
            <v>252073.34</v>
          </cell>
          <cell r="K1291">
            <v>23661</v>
          </cell>
        </row>
        <row r="1292">
          <cell r="A1292" t="str">
            <v>O&amp;M</v>
          </cell>
          <cell r="B1292" t="str">
            <v>Boudreau, Donald M</v>
          </cell>
          <cell r="C1292">
            <v>16660</v>
          </cell>
          <cell r="D1292" t="str">
            <v>16660</v>
          </cell>
          <cell r="E1292" t="str">
            <v>Electric Services Central / West</v>
          </cell>
          <cell r="F1292" t="str">
            <v>Electric Operations</v>
          </cell>
          <cell r="G1292" t="str">
            <v>Electric Services Central / West</v>
          </cell>
          <cell r="H1292" t="str">
            <v>120</v>
          </cell>
          <cell r="I1292" t="str">
            <v>TT</v>
          </cell>
          <cell r="L1292">
            <v>3564991.84</v>
          </cell>
        </row>
        <row r="1293">
          <cell r="A1293" t="str">
            <v>O&amp;M</v>
          </cell>
          <cell r="B1293" t="str">
            <v>Boudreau, Donald M</v>
          </cell>
          <cell r="C1293">
            <v>16660</v>
          </cell>
          <cell r="D1293" t="str">
            <v>16660</v>
          </cell>
          <cell r="E1293" t="str">
            <v>T5 - Dispatch Mass Ave</v>
          </cell>
          <cell r="F1293" t="str">
            <v>Electric Operations</v>
          </cell>
          <cell r="G1293" t="str">
            <v>Electric Services Central / West</v>
          </cell>
          <cell r="H1293" t="str">
            <v>120</v>
          </cell>
          <cell r="I1293" t="str">
            <v>TT</v>
          </cell>
          <cell r="J1293">
            <v>633406.78</v>
          </cell>
          <cell r="K1293">
            <v>1098189.27</v>
          </cell>
        </row>
        <row r="1294">
          <cell r="A1294" t="str">
            <v>O&amp;M</v>
          </cell>
          <cell r="C1294">
            <v>16700</v>
          </cell>
          <cell r="D1294" t="str">
            <v>16700</v>
          </cell>
          <cell r="E1294" t="str">
            <v>Customer Operations</v>
          </cell>
          <cell r="H1294" t="str">
            <v>120</v>
          </cell>
          <cell r="I1294" t="str">
            <v>BT</v>
          </cell>
          <cell r="J1294">
            <v>2772.54</v>
          </cell>
        </row>
        <row r="1295">
          <cell r="A1295" t="str">
            <v>CAP</v>
          </cell>
          <cell r="C1295">
            <v>16700</v>
          </cell>
          <cell r="D1295" t="str">
            <v>16700</v>
          </cell>
          <cell r="E1295" t="str">
            <v>Customer Operations</v>
          </cell>
          <cell r="H1295" t="str">
            <v>120</v>
          </cell>
          <cell r="I1295" t="str">
            <v>CB</v>
          </cell>
          <cell r="J1295">
            <v>10184.209999999999</v>
          </cell>
          <cell r="K1295">
            <v>1256.02</v>
          </cell>
          <cell r="M1295">
            <v>223346.36</v>
          </cell>
        </row>
        <row r="1296">
          <cell r="A1296" t="str">
            <v>CAP</v>
          </cell>
          <cell r="C1296">
            <v>16700</v>
          </cell>
          <cell r="D1296" t="str">
            <v>16700</v>
          </cell>
          <cell r="E1296" t="str">
            <v>OLD Customer Operations</v>
          </cell>
          <cell r="H1296" t="str">
            <v>120</v>
          </cell>
          <cell r="I1296" t="str">
            <v>CB</v>
          </cell>
          <cell r="L1296">
            <v>1541.91</v>
          </cell>
          <cell r="M1296">
            <v>852185.42</v>
          </cell>
        </row>
        <row r="1297">
          <cell r="A1297" t="str">
            <v>CAP</v>
          </cell>
          <cell r="C1297">
            <v>16700</v>
          </cell>
          <cell r="D1297" t="str">
            <v>16700</v>
          </cell>
          <cell r="E1297" t="str">
            <v>Customer Operations</v>
          </cell>
          <cell r="H1297" t="str">
            <v>120</v>
          </cell>
          <cell r="I1297" t="str">
            <v>CI</v>
          </cell>
          <cell r="J1297">
            <v>23861.88</v>
          </cell>
          <cell r="K1297">
            <v>20.7</v>
          </cell>
        </row>
        <row r="1298">
          <cell r="A1298" t="str">
            <v>CAP</v>
          </cell>
          <cell r="C1298">
            <v>16700</v>
          </cell>
          <cell r="D1298" t="str">
            <v>16700</v>
          </cell>
          <cell r="E1298" t="str">
            <v>OLD Customer Operations</v>
          </cell>
          <cell r="H1298" t="str">
            <v>120</v>
          </cell>
          <cell r="I1298" t="str">
            <v>CI</v>
          </cell>
          <cell r="L1298">
            <v>755</v>
          </cell>
        </row>
        <row r="1299">
          <cell r="A1299" t="str">
            <v>CAP</v>
          </cell>
          <cell r="C1299">
            <v>16700</v>
          </cell>
          <cell r="D1299" t="str">
            <v>16700</v>
          </cell>
          <cell r="E1299" t="str">
            <v>Customer Operations</v>
          </cell>
          <cell r="H1299" t="str">
            <v>120</v>
          </cell>
          <cell r="I1299" t="str">
            <v>CL</v>
          </cell>
          <cell r="J1299">
            <v>23574.58</v>
          </cell>
          <cell r="K1299">
            <v>2852.55</v>
          </cell>
        </row>
        <row r="1300">
          <cell r="A1300" t="str">
            <v>CAP</v>
          </cell>
          <cell r="C1300">
            <v>16700</v>
          </cell>
          <cell r="D1300" t="str">
            <v>16700</v>
          </cell>
          <cell r="E1300" t="str">
            <v>OLD Customer Operations</v>
          </cell>
          <cell r="H1300" t="str">
            <v>120</v>
          </cell>
          <cell r="I1300" t="str">
            <v>CL</v>
          </cell>
          <cell r="L1300">
            <v>3541.47</v>
          </cell>
        </row>
        <row r="1301">
          <cell r="A1301" t="str">
            <v>CAP</v>
          </cell>
          <cell r="C1301">
            <v>16700</v>
          </cell>
          <cell r="D1301" t="str">
            <v>16700</v>
          </cell>
          <cell r="E1301" t="str">
            <v>Customer Operations</v>
          </cell>
          <cell r="H1301" t="str">
            <v>120</v>
          </cell>
          <cell r="I1301" t="str">
            <v>CM</v>
          </cell>
          <cell r="J1301">
            <v>456860.21</v>
          </cell>
          <cell r="K1301">
            <v>7147.06</v>
          </cell>
        </row>
        <row r="1302">
          <cell r="A1302" t="str">
            <v>CAP</v>
          </cell>
          <cell r="C1302">
            <v>16700</v>
          </cell>
          <cell r="D1302" t="str">
            <v>16700</v>
          </cell>
          <cell r="E1302" t="str">
            <v>OLD Customer Operations</v>
          </cell>
          <cell r="H1302" t="str">
            <v>120</v>
          </cell>
          <cell r="I1302" t="str">
            <v>CM</v>
          </cell>
          <cell r="L1302">
            <v>8023.22</v>
          </cell>
        </row>
        <row r="1303">
          <cell r="A1303" t="str">
            <v>CAP</v>
          </cell>
          <cell r="C1303">
            <v>16700</v>
          </cell>
          <cell r="D1303" t="str">
            <v>16700</v>
          </cell>
          <cell r="E1303" t="str">
            <v>Customer Operations</v>
          </cell>
          <cell r="H1303" t="str">
            <v>120</v>
          </cell>
          <cell r="I1303" t="str">
            <v>CO</v>
          </cell>
          <cell r="J1303">
            <v>-2631</v>
          </cell>
          <cell r="K1303">
            <v>-800</v>
          </cell>
        </row>
        <row r="1304">
          <cell r="A1304" t="str">
            <v>CAP</v>
          </cell>
          <cell r="C1304">
            <v>16700</v>
          </cell>
          <cell r="D1304" t="str">
            <v>16700</v>
          </cell>
          <cell r="E1304" t="str">
            <v>Customer Operations</v>
          </cell>
          <cell r="H1304" t="str">
            <v>120</v>
          </cell>
          <cell r="I1304" t="str">
            <v>CT</v>
          </cell>
          <cell r="J1304">
            <v>9433.01</v>
          </cell>
          <cell r="K1304">
            <v>414.21</v>
          </cell>
        </row>
        <row r="1305">
          <cell r="A1305" t="str">
            <v>CAP</v>
          </cell>
          <cell r="C1305">
            <v>16700</v>
          </cell>
          <cell r="D1305" t="str">
            <v>16700</v>
          </cell>
          <cell r="E1305" t="str">
            <v>OLD Customer Operations</v>
          </cell>
          <cell r="H1305" t="str">
            <v>120</v>
          </cell>
          <cell r="I1305" t="str">
            <v>CT</v>
          </cell>
          <cell r="L1305">
            <v>2999.9</v>
          </cell>
          <cell r="M1305">
            <v>274.99</v>
          </cell>
        </row>
        <row r="1306">
          <cell r="A1306" t="str">
            <v>O&amp;M</v>
          </cell>
          <cell r="C1306">
            <v>16700</v>
          </cell>
          <cell r="D1306" t="str">
            <v>16700</v>
          </cell>
          <cell r="E1306" t="str">
            <v>Customer Operations</v>
          </cell>
          <cell r="H1306" t="str">
            <v>120</v>
          </cell>
          <cell r="I1306" t="str">
            <v>IT</v>
          </cell>
          <cell r="J1306">
            <v>10375.780000000001</v>
          </cell>
        </row>
        <row r="1307">
          <cell r="A1307" t="str">
            <v>O&amp;M</v>
          </cell>
          <cell r="C1307">
            <v>16700</v>
          </cell>
          <cell r="D1307" t="str">
            <v>16700</v>
          </cell>
          <cell r="E1307" t="str">
            <v>Customer Operations</v>
          </cell>
          <cell r="H1307" t="str">
            <v>120</v>
          </cell>
          <cell r="I1307" t="str">
            <v>LT</v>
          </cell>
          <cell r="J1307">
            <v>25097.09</v>
          </cell>
        </row>
        <row r="1308">
          <cell r="A1308" t="str">
            <v>O&amp;M</v>
          </cell>
          <cell r="C1308">
            <v>16700</v>
          </cell>
          <cell r="D1308" t="str">
            <v>16700</v>
          </cell>
          <cell r="E1308" t="str">
            <v>Customer Operations</v>
          </cell>
          <cell r="H1308" t="str">
            <v>120</v>
          </cell>
          <cell r="I1308" t="str">
            <v>MT</v>
          </cell>
          <cell r="J1308">
            <v>2480.5700000000002</v>
          </cell>
        </row>
        <row r="1309">
          <cell r="A1309" t="str">
            <v>O&amp;M</v>
          </cell>
          <cell r="C1309">
            <v>16700</v>
          </cell>
          <cell r="D1309" t="str">
            <v>16700</v>
          </cell>
          <cell r="E1309" t="str">
            <v>Customer Operations</v>
          </cell>
          <cell r="H1309" t="str">
            <v>120</v>
          </cell>
          <cell r="I1309" t="str">
            <v>OT</v>
          </cell>
          <cell r="J1309">
            <v>244.81</v>
          </cell>
        </row>
        <row r="1310">
          <cell r="A1310" t="str">
            <v>O&amp;M</v>
          </cell>
          <cell r="C1310">
            <v>16700</v>
          </cell>
          <cell r="D1310" t="str">
            <v>16700</v>
          </cell>
          <cell r="E1310" t="str">
            <v>OLD Customer Operations</v>
          </cell>
          <cell r="H1310" t="str">
            <v>120</v>
          </cell>
          <cell r="I1310" t="str">
            <v>OT</v>
          </cell>
          <cell r="M1310">
            <v>136.88</v>
          </cell>
        </row>
        <row r="1311">
          <cell r="A1311" t="str">
            <v>O&amp;M</v>
          </cell>
          <cell r="C1311">
            <v>16700</v>
          </cell>
          <cell r="D1311" t="str">
            <v>16700</v>
          </cell>
          <cell r="E1311" t="str">
            <v>Customer Operations</v>
          </cell>
          <cell r="H1311" t="str">
            <v>120</v>
          </cell>
          <cell r="I1311" t="str">
            <v>TT</v>
          </cell>
          <cell r="J1311">
            <v>452.86</v>
          </cell>
        </row>
        <row r="1312">
          <cell r="A1312" t="str">
            <v>O&amp;M</v>
          </cell>
          <cell r="C1312">
            <v>16700</v>
          </cell>
          <cell r="D1312" t="str">
            <v>16700</v>
          </cell>
          <cell r="E1312" t="str">
            <v>OLD Customer Operations</v>
          </cell>
          <cell r="H1312" t="str">
            <v>120</v>
          </cell>
          <cell r="I1312" t="str">
            <v>TT</v>
          </cell>
          <cell r="L1312">
            <v>0</v>
          </cell>
          <cell r="M1312">
            <v>193571.46</v>
          </cell>
        </row>
        <row r="1313">
          <cell r="A1313" t="str">
            <v>O&amp;M</v>
          </cell>
          <cell r="C1313">
            <v>16705</v>
          </cell>
          <cell r="D1313" t="str">
            <v>16705</v>
          </cell>
          <cell r="E1313" t="str">
            <v>New Customer Com Lighting Mass Ave</v>
          </cell>
          <cell r="H1313" t="str">
            <v>120</v>
          </cell>
          <cell r="I1313" t="str">
            <v>BT</v>
          </cell>
          <cell r="J1313">
            <v>156.59</v>
          </cell>
        </row>
        <row r="1314">
          <cell r="A1314" t="str">
            <v>CAP</v>
          </cell>
          <cell r="C1314">
            <v>16705</v>
          </cell>
          <cell r="D1314" t="str">
            <v>16705</v>
          </cell>
          <cell r="E1314" t="str">
            <v>New Customer Com Lighting Mass Ave</v>
          </cell>
          <cell r="H1314" t="str">
            <v>120</v>
          </cell>
          <cell r="I1314" t="str">
            <v>CB</v>
          </cell>
          <cell r="J1314">
            <v>441.81</v>
          </cell>
          <cell r="K1314">
            <v>12.06</v>
          </cell>
        </row>
        <row r="1315">
          <cell r="A1315" t="str">
            <v>CAP</v>
          </cell>
          <cell r="C1315">
            <v>16705</v>
          </cell>
          <cell r="D1315" t="str">
            <v>16705</v>
          </cell>
          <cell r="E1315" t="str">
            <v>New Customer Com Lighting Mass Ave</v>
          </cell>
          <cell r="H1315" t="str">
            <v>120</v>
          </cell>
          <cell r="I1315" t="str">
            <v>CL</v>
          </cell>
          <cell r="J1315">
            <v>1016.62</v>
          </cell>
          <cell r="K1315">
            <v>27.4</v>
          </cell>
        </row>
        <row r="1316">
          <cell r="A1316" t="str">
            <v>CAP</v>
          </cell>
          <cell r="C1316">
            <v>16705</v>
          </cell>
          <cell r="D1316" t="str">
            <v>16705</v>
          </cell>
          <cell r="E1316" t="str">
            <v>New Customer Com Lighting Mass Ave</v>
          </cell>
          <cell r="H1316" t="str">
            <v>120</v>
          </cell>
          <cell r="I1316" t="str">
            <v>CO</v>
          </cell>
          <cell r="J1316">
            <v>-1816</v>
          </cell>
        </row>
        <row r="1317">
          <cell r="A1317" t="str">
            <v>CAP</v>
          </cell>
          <cell r="C1317">
            <v>16705</v>
          </cell>
          <cell r="D1317" t="str">
            <v>16705</v>
          </cell>
          <cell r="E1317" t="str">
            <v>New Customer Com Lighting Mass Ave</v>
          </cell>
          <cell r="H1317" t="str">
            <v>120</v>
          </cell>
          <cell r="I1317" t="str">
            <v>CT</v>
          </cell>
          <cell r="J1317">
            <v>39.32</v>
          </cell>
        </row>
        <row r="1318">
          <cell r="A1318" t="str">
            <v>O&amp;M</v>
          </cell>
          <cell r="C1318">
            <v>16705</v>
          </cell>
          <cell r="D1318" t="str">
            <v>16705</v>
          </cell>
          <cell r="E1318" t="str">
            <v>Elec. Maint. &amp; Const-West</v>
          </cell>
          <cell r="H1318" t="str">
            <v>120</v>
          </cell>
          <cell r="I1318" t="str">
            <v>IT</v>
          </cell>
        </row>
        <row r="1319">
          <cell r="A1319" t="str">
            <v>O&amp;M</v>
          </cell>
          <cell r="C1319">
            <v>16705</v>
          </cell>
          <cell r="D1319" t="str">
            <v>16705</v>
          </cell>
          <cell r="E1319" t="str">
            <v>New Customer Com Lighting Mass Ave</v>
          </cell>
          <cell r="H1319" t="str">
            <v>120</v>
          </cell>
          <cell r="I1319" t="str">
            <v>LT</v>
          </cell>
          <cell r="J1319">
            <v>447.44</v>
          </cell>
        </row>
        <row r="1320">
          <cell r="A1320" t="str">
            <v>O&amp;M</v>
          </cell>
          <cell r="C1320">
            <v>16705</v>
          </cell>
          <cell r="D1320" t="str">
            <v>16705</v>
          </cell>
          <cell r="E1320" t="str">
            <v>Elec. Maint. &amp; Const-West</v>
          </cell>
          <cell r="H1320" t="str">
            <v>120</v>
          </cell>
          <cell r="I1320" t="str">
            <v>MT</v>
          </cell>
        </row>
        <row r="1321">
          <cell r="A1321" t="str">
            <v>O&amp;M</v>
          </cell>
          <cell r="C1321">
            <v>16705</v>
          </cell>
          <cell r="D1321" t="str">
            <v>16705</v>
          </cell>
          <cell r="E1321" t="str">
            <v>New Customer Com Lighting Mass Ave</v>
          </cell>
          <cell r="H1321" t="str">
            <v>120</v>
          </cell>
          <cell r="I1321" t="str">
            <v>MT</v>
          </cell>
          <cell r="L1321">
            <v>20003.900000000001</v>
          </cell>
          <cell r="M1321">
            <v>272.95999999999998</v>
          </cell>
        </row>
        <row r="1322">
          <cell r="A1322" t="str">
            <v>O&amp;M</v>
          </cell>
          <cell r="C1322">
            <v>16705</v>
          </cell>
          <cell r="D1322" t="str">
            <v>16705</v>
          </cell>
          <cell r="E1322" t="str">
            <v>New Customer Com Lighting Mass Ave</v>
          </cell>
          <cell r="H1322" t="str">
            <v>120</v>
          </cell>
          <cell r="I1322" t="str">
            <v>OT</v>
          </cell>
          <cell r="K1322">
            <v>-800</v>
          </cell>
        </row>
        <row r="1323">
          <cell r="A1323" t="str">
            <v>O&amp;M</v>
          </cell>
          <cell r="B1323" t="str">
            <v>Hallstrom,Craig A</v>
          </cell>
          <cell r="C1323">
            <v>16710</v>
          </cell>
          <cell r="D1323" t="str">
            <v>16710</v>
          </cell>
          <cell r="E1323" t="str">
            <v>Customer Operations Mass Ave</v>
          </cell>
          <cell r="F1323" t="str">
            <v>Electric Operations</v>
          </cell>
          <cell r="G1323" t="str">
            <v>Customer Operations Mass Ave</v>
          </cell>
          <cell r="H1323" t="str">
            <v>120</v>
          </cell>
          <cell r="I1323" t="str">
            <v>BT</v>
          </cell>
          <cell r="J1323">
            <v>2559795.0299999998</v>
          </cell>
          <cell r="K1323">
            <v>1495841.07</v>
          </cell>
          <cell r="L1323">
            <v>1212729.44</v>
          </cell>
          <cell r="M1323">
            <v>196.93</v>
          </cell>
        </row>
        <row r="1324">
          <cell r="A1324" t="str">
            <v>CAP</v>
          </cell>
          <cell r="B1324" t="str">
            <v>Hallstrom,Craig A</v>
          </cell>
          <cell r="C1324">
            <v>16710</v>
          </cell>
          <cell r="D1324" t="str">
            <v>16710</v>
          </cell>
          <cell r="E1324" t="str">
            <v>Customer Operations Mass Ave</v>
          </cell>
          <cell r="F1324" t="str">
            <v>Electric Operations</v>
          </cell>
          <cell r="G1324" t="str">
            <v>Customer Operations Mass Ave</v>
          </cell>
          <cell r="H1324" t="str">
            <v>120</v>
          </cell>
          <cell r="I1324" t="str">
            <v>CB</v>
          </cell>
          <cell r="J1324">
            <v>1813243.42</v>
          </cell>
          <cell r="K1324">
            <v>203257.93</v>
          </cell>
          <cell r="L1324">
            <v>67655.600000000006</v>
          </cell>
        </row>
        <row r="1325">
          <cell r="A1325" t="str">
            <v>CAP</v>
          </cell>
          <cell r="B1325" t="str">
            <v>Hallstrom,Craig A</v>
          </cell>
          <cell r="C1325">
            <v>16710</v>
          </cell>
          <cell r="D1325" t="str">
            <v>16710</v>
          </cell>
          <cell r="E1325" t="str">
            <v>Customer Operations Mass Ave</v>
          </cell>
          <cell r="F1325" t="str">
            <v>Electric Operations</v>
          </cell>
          <cell r="G1325" t="str">
            <v>Customer Operations Mass Ave</v>
          </cell>
          <cell r="H1325" t="str">
            <v>120</v>
          </cell>
          <cell r="I1325" t="str">
            <v>CI</v>
          </cell>
          <cell r="J1325">
            <v>3703264.49</v>
          </cell>
          <cell r="K1325">
            <v>477460.86</v>
          </cell>
          <cell r="L1325">
            <v>92372.5</v>
          </cell>
        </row>
        <row r="1326">
          <cell r="A1326" t="str">
            <v>CAP</v>
          </cell>
          <cell r="B1326" t="str">
            <v>Hallstrom,Craig A</v>
          </cell>
          <cell r="C1326">
            <v>16710</v>
          </cell>
          <cell r="D1326" t="str">
            <v>16710</v>
          </cell>
          <cell r="E1326" t="str">
            <v>Customer Operations Mass Ave</v>
          </cell>
          <cell r="F1326" t="str">
            <v>Electric Operations</v>
          </cell>
          <cell r="G1326" t="str">
            <v>Customer Operations Mass Ave</v>
          </cell>
          <cell r="H1326" t="str">
            <v>120</v>
          </cell>
          <cell r="I1326" t="str">
            <v>CL</v>
          </cell>
          <cell r="J1326">
            <v>4236346.42</v>
          </cell>
          <cell r="K1326">
            <v>467556.87</v>
          </cell>
          <cell r="L1326">
            <v>152311.10999999999</v>
          </cell>
          <cell r="M1326">
            <v>-35243.25</v>
          </cell>
        </row>
        <row r="1327">
          <cell r="A1327" t="str">
            <v>CAP</v>
          </cell>
          <cell r="B1327" t="str">
            <v>Hallstrom,Craig A</v>
          </cell>
          <cell r="C1327">
            <v>16710</v>
          </cell>
          <cell r="D1327" t="str">
            <v>16710</v>
          </cell>
          <cell r="E1327" t="str">
            <v>Customer Operations Mass Ave</v>
          </cell>
          <cell r="F1327" t="str">
            <v>Electric Operations</v>
          </cell>
          <cell r="G1327" t="str">
            <v>Customer Operations Mass Ave</v>
          </cell>
          <cell r="H1327" t="str">
            <v>120</v>
          </cell>
          <cell r="I1327" t="str">
            <v>CM</v>
          </cell>
          <cell r="J1327">
            <v>5739591.5200000005</v>
          </cell>
          <cell r="K1327">
            <v>1317377.3899999999</v>
          </cell>
          <cell r="L1327">
            <v>592651.14</v>
          </cell>
        </row>
        <row r="1328">
          <cell r="A1328" t="str">
            <v>CAP</v>
          </cell>
          <cell r="B1328" t="str">
            <v>Hallstrom,Craig A</v>
          </cell>
          <cell r="C1328">
            <v>16710</v>
          </cell>
          <cell r="D1328" t="str">
            <v>16710</v>
          </cell>
          <cell r="E1328" t="str">
            <v>Customer Operations Mass Ave</v>
          </cell>
          <cell r="F1328" t="str">
            <v>Electric Operations</v>
          </cell>
          <cell r="G1328" t="str">
            <v>Customer Operations Mass Ave</v>
          </cell>
          <cell r="H1328" t="str">
            <v>120</v>
          </cell>
          <cell r="I1328" t="str">
            <v>CO</v>
          </cell>
          <cell r="J1328">
            <v>-3380134.77</v>
          </cell>
          <cell r="K1328">
            <v>-212815.27</v>
          </cell>
          <cell r="L1328">
            <v>-220813.79</v>
          </cell>
        </row>
        <row r="1329">
          <cell r="A1329" t="str">
            <v>CAP</v>
          </cell>
          <cell r="B1329" t="str">
            <v>Hallstrom,Craig A</v>
          </cell>
          <cell r="C1329">
            <v>16710</v>
          </cell>
          <cell r="D1329" t="str">
            <v>16710</v>
          </cell>
          <cell r="E1329" t="str">
            <v>Customer Operations Mass Ave</v>
          </cell>
          <cell r="F1329" t="str">
            <v>Electric Operations</v>
          </cell>
          <cell r="G1329" t="str">
            <v>Customer Operations Mass Ave</v>
          </cell>
          <cell r="H1329" t="str">
            <v>120</v>
          </cell>
          <cell r="I1329" t="str">
            <v>CT</v>
          </cell>
          <cell r="J1329">
            <v>1377185.78</v>
          </cell>
          <cell r="K1329">
            <v>106232.31</v>
          </cell>
          <cell r="L1329">
            <v>41207.61</v>
          </cell>
        </row>
        <row r="1330">
          <cell r="A1330" t="str">
            <v>O&amp;M</v>
          </cell>
          <cell r="B1330" t="str">
            <v>Hallstrom,Craig A</v>
          </cell>
          <cell r="C1330">
            <v>16710</v>
          </cell>
          <cell r="D1330" t="str">
            <v>16710</v>
          </cell>
          <cell r="E1330" t="str">
            <v>Customer Operations Mass Ave</v>
          </cell>
          <cell r="F1330" t="str">
            <v>Electric Operations</v>
          </cell>
          <cell r="G1330" t="str">
            <v>Customer Operations Mass Ave</v>
          </cell>
          <cell r="H1330" t="str">
            <v>120</v>
          </cell>
          <cell r="I1330" t="str">
            <v>IT</v>
          </cell>
          <cell r="J1330">
            <v>1059643.92</v>
          </cell>
          <cell r="K1330">
            <v>322762.90000000002</v>
          </cell>
          <cell r="L1330">
            <v>215232.13</v>
          </cell>
        </row>
        <row r="1331">
          <cell r="A1331" t="str">
            <v>O&amp;M</v>
          </cell>
          <cell r="B1331" t="str">
            <v>Hallstrom,Craig A</v>
          </cell>
          <cell r="C1331">
            <v>16710</v>
          </cell>
          <cell r="D1331" t="str">
            <v>16710</v>
          </cell>
          <cell r="E1331" t="str">
            <v>Customer Operations Mass Ave</v>
          </cell>
          <cell r="F1331" t="str">
            <v>Electric Operations</v>
          </cell>
          <cell r="G1331" t="str">
            <v>Customer Operations Mass Ave</v>
          </cell>
          <cell r="H1331" t="str">
            <v>120</v>
          </cell>
          <cell r="I1331" t="str">
            <v>LT</v>
          </cell>
          <cell r="J1331">
            <v>6929728.0899999999</v>
          </cell>
          <cell r="K1331">
            <v>4193651.14</v>
          </cell>
          <cell r="L1331">
            <v>3403303.69</v>
          </cell>
        </row>
        <row r="1332">
          <cell r="A1332" t="str">
            <v>O&amp;M</v>
          </cell>
          <cell r="B1332" t="str">
            <v>Hallstrom,Craig A</v>
          </cell>
          <cell r="C1332">
            <v>16710</v>
          </cell>
          <cell r="D1332" t="str">
            <v>16710</v>
          </cell>
          <cell r="E1332" t="str">
            <v>Customer Operations Mass Ave</v>
          </cell>
          <cell r="F1332" t="str">
            <v>Electric Operations</v>
          </cell>
          <cell r="G1332" t="str">
            <v>Customer Operations Mass Ave</v>
          </cell>
          <cell r="H1332" t="str">
            <v>120</v>
          </cell>
          <cell r="I1332" t="str">
            <v>MT</v>
          </cell>
          <cell r="J1332">
            <v>639092.57999999996</v>
          </cell>
          <cell r="K1332">
            <v>649397.47</v>
          </cell>
          <cell r="L1332">
            <v>579164.02</v>
          </cell>
        </row>
        <row r="1333">
          <cell r="A1333" t="str">
            <v>O&amp;M</v>
          </cell>
          <cell r="B1333" t="str">
            <v>Hallstrom,Craig A</v>
          </cell>
          <cell r="C1333">
            <v>16710</v>
          </cell>
          <cell r="D1333" t="str">
            <v>16710</v>
          </cell>
          <cell r="E1333" t="str">
            <v>Customer Operations Mass Ave</v>
          </cell>
          <cell r="F1333" t="str">
            <v>Electric Operations</v>
          </cell>
          <cell r="G1333" t="str">
            <v>Customer Operations Mass Ave</v>
          </cell>
          <cell r="H1333" t="str">
            <v>120</v>
          </cell>
          <cell r="I1333" t="str">
            <v>OT</v>
          </cell>
          <cell r="J1333">
            <v>4054464.33</v>
          </cell>
          <cell r="K1333">
            <v>2933022.78</v>
          </cell>
          <cell r="L1333">
            <v>2636366.0499999998</v>
          </cell>
        </row>
        <row r="1334">
          <cell r="A1334" t="str">
            <v>O&amp;M</v>
          </cell>
          <cell r="B1334" t="str">
            <v>Hallstrom,Craig A</v>
          </cell>
          <cell r="C1334">
            <v>16710</v>
          </cell>
          <cell r="D1334" t="str">
            <v>16710</v>
          </cell>
          <cell r="E1334" t="str">
            <v>Customer Operations Mass Ave</v>
          </cell>
          <cell r="F1334" t="str">
            <v>Electric Operations</v>
          </cell>
          <cell r="G1334" t="str">
            <v>Customer Operations Mass Ave</v>
          </cell>
          <cell r="H1334" t="str">
            <v>120</v>
          </cell>
          <cell r="I1334" t="str">
            <v>TT</v>
          </cell>
          <cell r="J1334">
            <v>285121.76</v>
          </cell>
          <cell r="K1334">
            <v>154972.24</v>
          </cell>
          <cell r="L1334">
            <v>57223.15</v>
          </cell>
          <cell r="M1334">
            <v>-60430.51</v>
          </cell>
        </row>
        <row r="1335">
          <cell r="A1335" t="str">
            <v>O&amp;M</v>
          </cell>
          <cell r="B1335" t="str">
            <v>Hallstrom,Craig A</v>
          </cell>
          <cell r="C1335">
            <v>16715</v>
          </cell>
          <cell r="D1335" t="str">
            <v>16715</v>
          </cell>
          <cell r="E1335" t="str">
            <v>Walpole Customer Operations Admin</v>
          </cell>
          <cell r="F1335" t="str">
            <v>Electric Operations</v>
          </cell>
          <cell r="G1335" t="str">
            <v>Elect Maint &amp; Const-Hyde Park</v>
          </cell>
          <cell r="H1335" t="str">
            <v>120</v>
          </cell>
          <cell r="I1335" t="str">
            <v>BT</v>
          </cell>
          <cell r="J1335">
            <v>156.59</v>
          </cell>
          <cell r="K1335">
            <v>34.96</v>
          </cell>
          <cell r="L1335">
            <v>522.91999999999996</v>
          </cell>
        </row>
        <row r="1336">
          <cell r="A1336" t="str">
            <v>CAP</v>
          </cell>
          <cell r="B1336" t="str">
            <v>Hallstrom,Craig A</v>
          </cell>
          <cell r="C1336">
            <v>16715</v>
          </cell>
          <cell r="D1336" t="str">
            <v>16715</v>
          </cell>
          <cell r="E1336" t="str">
            <v>Elec. Maint. &amp; Const.- Hyde Park</v>
          </cell>
          <cell r="F1336" t="str">
            <v>Electric Operations</v>
          </cell>
          <cell r="G1336" t="str">
            <v>Elect Maint &amp; Const-Hyde Park</v>
          </cell>
          <cell r="H1336" t="str">
            <v>120</v>
          </cell>
          <cell r="I1336" t="str">
            <v>CB</v>
          </cell>
        </row>
        <row r="1337">
          <cell r="A1337" t="str">
            <v>CAP</v>
          </cell>
          <cell r="B1337" t="str">
            <v>Hallstrom,Craig A</v>
          </cell>
          <cell r="C1337">
            <v>16715</v>
          </cell>
          <cell r="D1337" t="str">
            <v>16715</v>
          </cell>
          <cell r="E1337" t="str">
            <v>Walpole Customer Operations Admin</v>
          </cell>
          <cell r="F1337" t="str">
            <v>Electric Operations</v>
          </cell>
          <cell r="G1337" t="str">
            <v>Elect Maint &amp; Const-Hyde Park</v>
          </cell>
          <cell r="H1337" t="str">
            <v>120</v>
          </cell>
          <cell r="I1337" t="str">
            <v>CB</v>
          </cell>
          <cell r="J1337">
            <v>63.56</v>
          </cell>
        </row>
        <row r="1338">
          <cell r="A1338" t="str">
            <v>CAP</v>
          </cell>
          <cell r="B1338" t="str">
            <v>Hallstrom,Craig A</v>
          </cell>
          <cell r="C1338">
            <v>16715</v>
          </cell>
          <cell r="D1338" t="str">
            <v>16715</v>
          </cell>
          <cell r="E1338" t="str">
            <v>Elec. Maint. &amp; Const.- Hyde Park</v>
          </cell>
          <cell r="F1338" t="str">
            <v>Electric Operations</v>
          </cell>
          <cell r="G1338" t="str">
            <v>Elect Maint &amp; Const-Hyde Park</v>
          </cell>
          <cell r="H1338" t="str">
            <v>120</v>
          </cell>
          <cell r="I1338" t="str">
            <v>CI</v>
          </cell>
          <cell r="M1338">
            <v>65685.73</v>
          </cell>
        </row>
        <row r="1339">
          <cell r="A1339" t="str">
            <v>CAP</v>
          </cell>
          <cell r="B1339" t="str">
            <v>Hallstrom,Craig A</v>
          </cell>
          <cell r="C1339">
            <v>16715</v>
          </cell>
          <cell r="D1339" t="str">
            <v>16715</v>
          </cell>
          <cell r="E1339" t="str">
            <v>Elec. Maint. &amp; Const.- Hyde Park</v>
          </cell>
          <cell r="F1339" t="str">
            <v>Electric Operations</v>
          </cell>
          <cell r="G1339" t="str">
            <v>Elect Maint &amp; Const-Hyde Park</v>
          </cell>
          <cell r="H1339" t="str">
            <v>120</v>
          </cell>
          <cell r="I1339" t="str">
            <v>CL</v>
          </cell>
        </row>
        <row r="1340">
          <cell r="A1340" t="str">
            <v>CAP</v>
          </cell>
          <cell r="B1340" t="str">
            <v>Hallstrom,Craig A</v>
          </cell>
          <cell r="C1340">
            <v>16715</v>
          </cell>
          <cell r="D1340" t="str">
            <v>16715</v>
          </cell>
          <cell r="E1340" t="str">
            <v>Walpole Customer Operations Admin</v>
          </cell>
          <cell r="F1340" t="str">
            <v>Electric Operations</v>
          </cell>
          <cell r="G1340" t="str">
            <v>Elect Maint &amp; Const-Hyde Park</v>
          </cell>
          <cell r="H1340" t="str">
            <v>120</v>
          </cell>
          <cell r="I1340" t="str">
            <v>CL</v>
          </cell>
          <cell r="J1340">
            <v>144.47999999999999</v>
          </cell>
        </row>
        <row r="1341">
          <cell r="A1341" t="str">
            <v>CAP</v>
          </cell>
          <cell r="B1341" t="str">
            <v>Hallstrom,Craig A</v>
          </cell>
          <cell r="C1341">
            <v>16715</v>
          </cell>
          <cell r="D1341" t="str">
            <v>16715</v>
          </cell>
          <cell r="E1341" t="str">
            <v>Elec. Maint. &amp; Const.- Hyde Park</v>
          </cell>
          <cell r="F1341" t="str">
            <v>Electric Operations</v>
          </cell>
          <cell r="G1341" t="str">
            <v>Elect Maint &amp; Const-Hyde Park</v>
          </cell>
          <cell r="H1341" t="str">
            <v>120</v>
          </cell>
          <cell r="I1341" t="str">
            <v>CT</v>
          </cell>
        </row>
        <row r="1342">
          <cell r="A1342" t="str">
            <v>O&amp;M</v>
          </cell>
          <cell r="B1342" t="str">
            <v>Hallstrom,Craig A</v>
          </cell>
          <cell r="C1342">
            <v>16715</v>
          </cell>
          <cell r="D1342" t="str">
            <v>16715</v>
          </cell>
          <cell r="E1342" t="str">
            <v>Walpole Customer Operations Admin</v>
          </cell>
          <cell r="F1342" t="str">
            <v>Electric Operations</v>
          </cell>
          <cell r="G1342" t="str">
            <v>Elect Maint &amp; Const-Hyde Park</v>
          </cell>
          <cell r="H1342" t="str">
            <v>120</v>
          </cell>
          <cell r="I1342" t="str">
            <v>LT</v>
          </cell>
          <cell r="J1342">
            <v>447.44</v>
          </cell>
          <cell r="K1342">
            <v>99.88</v>
          </cell>
          <cell r="L1342">
            <v>1568.38</v>
          </cell>
        </row>
        <row r="1343">
          <cell r="A1343" t="str">
            <v>O&amp;M</v>
          </cell>
          <cell r="B1343" t="str">
            <v>Hallstrom,Craig A</v>
          </cell>
          <cell r="C1343">
            <v>16715</v>
          </cell>
          <cell r="D1343" t="str">
            <v>16715</v>
          </cell>
          <cell r="E1343" t="str">
            <v>Elec. Maint. &amp; Const.- Hyde Park</v>
          </cell>
          <cell r="F1343" t="str">
            <v>Electric Operations</v>
          </cell>
          <cell r="G1343" t="str">
            <v>Elect Maint &amp; Const-Hyde Park</v>
          </cell>
          <cell r="H1343" t="str">
            <v>120</v>
          </cell>
          <cell r="I1343" t="str">
            <v>MT</v>
          </cell>
          <cell r="M1343">
            <v>1662.57</v>
          </cell>
        </row>
        <row r="1344">
          <cell r="A1344" t="str">
            <v>O&amp;M</v>
          </cell>
          <cell r="C1344">
            <v>16720</v>
          </cell>
          <cell r="D1344" t="str">
            <v>16720</v>
          </cell>
          <cell r="E1344" t="str">
            <v>T8 - NEW CUSTOMER CONNECTIONS - 2 PR XXX</v>
          </cell>
          <cell r="H1344" t="str">
            <v>120</v>
          </cell>
          <cell r="I1344" t="str">
            <v>BT</v>
          </cell>
          <cell r="J1344">
            <v>-4668.5</v>
          </cell>
          <cell r="K1344">
            <v>103.56</v>
          </cell>
          <cell r="M1344">
            <v>240.16</v>
          </cell>
        </row>
        <row r="1345">
          <cell r="A1345" t="str">
            <v>CAP</v>
          </cell>
          <cell r="C1345">
            <v>16720</v>
          </cell>
          <cell r="D1345" t="str">
            <v>16720</v>
          </cell>
          <cell r="E1345" t="str">
            <v>T8 - NEW CUSTOMER CONNECTIONS - 2 PR XXX</v>
          </cell>
          <cell r="H1345" t="str">
            <v>120</v>
          </cell>
          <cell r="I1345" t="str">
            <v>CB</v>
          </cell>
          <cell r="J1345">
            <v>88842.82</v>
          </cell>
          <cell r="K1345">
            <v>336.49</v>
          </cell>
          <cell r="L1345">
            <v>-991.68</v>
          </cell>
        </row>
        <row r="1346">
          <cell r="A1346" t="str">
            <v>CAP</v>
          </cell>
          <cell r="C1346">
            <v>16720</v>
          </cell>
          <cell r="D1346" t="str">
            <v>16720</v>
          </cell>
          <cell r="E1346" t="str">
            <v>T8 - NEW CUSTOMER CONNECTIONS - 2 PR XXX</v>
          </cell>
          <cell r="H1346" t="str">
            <v>120</v>
          </cell>
          <cell r="I1346" t="str">
            <v>CI</v>
          </cell>
          <cell r="J1346">
            <v>7954.45</v>
          </cell>
          <cell r="K1346">
            <v>1732.45</v>
          </cell>
          <cell r="L1346">
            <v>-3131.09</v>
          </cell>
        </row>
        <row r="1347">
          <cell r="A1347" t="str">
            <v>CAP</v>
          </cell>
          <cell r="C1347">
            <v>16720</v>
          </cell>
          <cell r="D1347" t="str">
            <v>16720</v>
          </cell>
          <cell r="E1347" t="str">
            <v>T8 - NEW CUSTOMER CONNECTIONS - 2 PR XXX</v>
          </cell>
          <cell r="H1347" t="str">
            <v>120</v>
          </cell>
          <cell r="I1347" t="str">
            <v>CL</v>
          </cell>
          <cell r="J1347">
            <v>205787.64</v>
          </cell>
          <cell r="K1347">
            <v>827.18</v>
          </cell>
          <cell r="L1347">
            <v>-4015.2</v>
          </cell>
        </row>
        <row r="1348">
          <cell r="A1348" t="str">
            <v>CAP</v>
          </cell>
          <cell r="C1348">
            <v>16720</v>
          </cell>
          <cell r="D1348" t="str">
            <v>16720</v>
          </cell>
          <cell r="E1348" t="str">
            <v>T8 - NEW CUSTOMER CONNECTIONS - 2 PR XXX</v>
          </cell>
          <cell r="H1348" t="str">
            <v>120</v>
          </cell>
          <cell r="I1348" t="str">
            <v>CM</v>
          </cell>
          <cell r="J1348">
            <v>631913.97</v>
          </cell>
          <cell r="K1348">
            <v>672.92</v>
          </cell>
          <cell r="L1348">
            <v>-5275.84</v>
          </cell>
        </row>
        <row r="1349">
          <cell r="A1349" t="str">
            <v>CAP</v>
          </cell>
          <cell r="C1349">
            <v>16720</v>
          </cell>
          <cell r="D1349" t="str">
            <v>16720</v>
          </cell>
          <cell r="E1349" t="str">
            <v>T8 - NEW CUSTOMER CONNECTIONS - 2 PR XXX</v>
          </cell>
          <cell r="H1349" t="str">
            <v>120</v>
          </cell>
          <cell r="I1349" t="str">
            <v>CO</v>
          </cell>
          <cell r="J1349">
            <v>-40407</v>
          </cell>
        </row>
        <row r="1350">
          <cell r="A1350" t="str">
            <v>CAP</v>
          </cell>
          <cell r="C1350">
            <v>16720</v>
          </cell>
          <cell r="D1350" t="str">
            <v>16720</v>
          </cell>
          <cell r="E1350" t="str">
            <v>T8 - NEW CUSTOMER CONNECTIONS - 2 PR XXX</v>
          </cell>
          <cell r="H1350" t="str">
            <v>120</v>
          </cell>
          <cell r="I1350" t="str">
            <v>CT</v>
          </cell>
          <cell r="J1350">
            <v>71971.11</v>
          </cell>
          <cell r="K1350">
            <v>83.75</v>
          </cell>
          <cell r="L1350">
            <v>-2094.06</v>
          </cell>
        </row>
        <row r="1351">
          <cell r="A1351" t="str">
            <v>O&amp;M</v>
          </cell>
          <cell r="C1351">
            <v>16720</v>
          </cell>
          <cell r="D1351" t="str">
            <v>16720</v>
          </cell>
          <cell r="E1351" t="str">
            <v>T8 - NEW CUSTOMER CONNECTIONS - 2 PR XXX</v>
          </cell>
          <cell r="H1351" t="str">
            <v>120</v>
          </cell>
          <cell r="I1351" t="str">
            <v>IT</v>
          </cell>
          <cell r="J1351">
            <v>6560.74</v>
          </cell>
          <cell r="K1351">
            <v>0</v>
          </cell>
        </row>
        <row r="1352">
          <cell r="A1352" t="str">
            <v>O&amp;M</v>
          </cell>
          <cell r="C1352">
            <v>16720</v>
          </cell>
          <cell r="D1352" t="str">
            <v>16720</v>
          </cell>
          <cell r="E1352" t="str">
            <v>T8 - NEW CUSTOMER CONNECTIONS - 2 PR XXX</v>
          </cell>
          <cell r="H1352" t="str">
            <v>120</v>
          </cell>
          <cell r="I1352" t="str">
            <v>LT</v>
          </cell>
          <cell r="J1352">
            <v>-11089.02</v>
          </cell>
          <cell r="K1352">
            <v>300.98</v>
          </cell>
          <cell r="M1352">
            <v>19836.060000000001</v>
          </cell>
        </row>
        <row r="1353">
          <cell r="A1353" t="str">
            <v>O&amp;M</v>
          </cell>
          <cell r="C1353">
            <v>16720</v>
          </cell>
          <cell r="D1353" t="str">
            <v>16720</v>
          </cell>
          <cell r="E1353" t="str">
            <v>T8 - NEW CUSTOMER CONNECTIONS - 2 PR XXX</v>
          </cell>
          <cell r="H1353" t="str">
            <v>120</v>
          </cell>
          <cell r="I1353" t="str">
            <v>MT</v>
          </cell>
          <cell r="J1353">
            <v>-2529.9499999999998</v>
          </cell>
          <cell r="K1353">
            <v>337.37</v>
          </cell>
          <cell r="L1353">
            <v>2966.31</v>
          </cell>
        </row>
        <row r="1354">
          <cell r="A1354" t="str">
            <v>O&amp;M</v>
          </cell>
          <cell r="C1354">
            <v>16720</v>
          </cell>
          <cell r="D1354" t="str">
            <v>16720</v>
          </cell>
          <cell r="E1354" t="str">
            <v>T8 - NEW CUSTOMER CONNECTIONS - 2 PR XXX</v>
          </cell>
          <cell r="H1354" t="str">
            <v>120</v>
          </cell>
          <cell r="I1354" t="str">
            <v>OT</v>
          </cell>
          <cell r="J1354">
            <v>-490.48</v>
          </cell>
          <cell r="K1354">
            <v>-700</v>
          </cell>
        </row>
        <row r="1355">
          <cell r="A1355" t="str">
            <v>O&amp;M</v>
          </cell>
          <cell r="C1355">
            <v>16720</v>
          </cell>
          <cell r="D1355" t="str">
            <v>16720</v>
          </cell>
          <cell r="E1355" t="str">
            <v>T8 - NEW CUSTOMER CONNECTIONS - 2 PR XXX</v>
          </cell>
          <cell r="H1355" t="str">
            <v>120</v>
          </cell>
          <cell r="I1355" t="str">
            <v>TT</v>
          </cell>
          <cell r="J1355">
            <v>494.58</v>
          </cell>
          <cell r="M1355">
            <v>259580.42</v>
          </cell>
        </row>
        <row r="1356">
          <cell r="A1356" t="str">
            <v>O&amp;M</v>
          </cell>
          <cell r="B1356" t="str">
            <v>Driscoll,Daniel C</v>
          </cell>
          <cell r="C1356">
            <v>16725</v>
          </cell>
          <cell r="D1356" t="str">
            <v>16725</v>
          </cell>
          <cell r="E1356" t="str">
            <v>Customer Operations Framingham</v>
          </cell>
          <cell r="F1356" t="str">
            <v>Electric Operations</v>
          </cell>
          <cell r="G1356" t="str">
            <v>Elect Maint &amp; Constr Framingham</v>
          </cell>
          <cell r="H1356" t="str">
            <v>120</v>
          </cell>
          <cell r="I1356" t="str">
            <v>BT</v>
          </cell>
          <cell r="J1356">
            <v>478949.64</v>
          </cell>
          <cell r="K1356">
            <v>790492.57</v>
          </cell>
        </row>
        <row r="1357">
          <cell r="A1357" t="str">
            <v>O&amp;M</v>
          </cell>
          <cell r="B1357" t="str">
            <v>Driscoll,Daniel C</v>
          </cell>
          <cell r="C1357">
            <v>16725</v>
          </cell>
          <cell r="D1357" t="str">
            <v>16725</v>
          </cell>
          <cell r="E1357" t="str">
            <v>Elect Maint &amp; Constr Framingham</v>
          </cell>
          <cell r="F1357" t="str">
            <v>Electric Operations</v>
          </cell>
          <cell r="G1357" t="str">
            <v>Elect Maint &amp; Constr Framingham</v>
          </cell>
          <cell r="H1357" t="str">
            <v>120</v>
          </cell>
          <cell r="I1357" t="str">
            <v>BT</v>
          </cell>
          <cell r="L1357">
            <v>694757.69</v>
          </cell>
        </row>
        <row r="1358">
          <cell r="A1358" t="str">
            <v>CAP</v>
          </cell>
          <cell r="B1358" t="str">
            <v>Driscoll,Daniel C</v>
          </cell>
          <cell r="C1358">
            <v>16725</v>
          </cell>
          <cell r="D1358" t="str">
            <v>16725</v>
          </cell>
          <cell r="E1358" t="str">
            <v>Customer Operations Framingham</v>
          </cell>
          <cell r="F1358" t="str">
            <v>Electric Operations</v>
          </cell>
          <cell r="G1358" t="str">
            <v>Elect Maint &amp; Constr Framingham</v>
          </cell>
          <cell r="H1358" t="str">
            <v>120</v>
          </cell>
          <cell r="I1358" t="str">
            <v>CB</v>
          </cell>
          <cell r="J1358">
            <v>409779.91</v>
          </cell>
        </row>
        <row r="1359">
          <cell r="A1359" t="str">
            <v>CAP</v>
          </cell>
          <cell r="B1359" t="str">
            <v>Driscoll,Daniel C</v>
          </cell>
          <cell r="C1359">
            <v>16725</v>
          </cell>
          <cell r="D1359" t="str">
            <v>16725</v>
          </cell>
          <cell r="E1359" t="str">
            <v>Distribution Operations Framingham</v>
          </cell>
          <cell r="F1359" t="str">
            <v>Electric Operations</v>
          </cell>
          <cell r="G1359" t="str">
            <v>Elect Maint &amp; Constr Framingham</v>
          </cell>
          <cell r="H1359" t="str">
            <v>120</v>
          </cell>
          <cell r="I1359" t="str">
            <v>CB</v>
          </cell>
          <cell r="K1359">
            <v>761744.6</v>
          </cell>
          <cell r="M1359">
            <v>417879.85</v>
          </cell>
        </row>
        <row r="1360">
          <cell r="A1360" t="str">
            <v>CAP</v>
          </cell>
          <cell r="B1360" t="str">
            <v>Driscoll,Daniel C</v>
          </cell>
          <cell r="C1360">
            <v>16725</v>
          </cell>
          <cell r="D1360" t="str">
            <v>16725</v>
          </cell>
          <cell r="E1360" t="str">
            <v>Elect Maint &amp; Constr Framingham</v>
          </cell>
          <cell r="F1360" t="str">
            <v>Electric Operations</v>
          </cell>
          <cell r="G1360" t="str">
            <v>Elect Maint &amp; Constr Framingham</v>
          </cell>
          <cell r="H1360" t="str">
            <v>120</v>
          </cell>
          <cell r="I1360" t="str">
            <v>CB</v>
          </cell>
          <cell r="L1360">
            <v>579484.71</v>
          </cell>
          <cell r="M1360">
            <v>28.47</v>
          </cell>
        </row>
        <row r="1361">
          <cell r="A1361" t="str">
            <v>CAP</v>
          </cell>
          <cell r="B1361" t="str">
            <v>Driscoll,Daniel C</v>
          </cell>
          <cell r="C1361">
            <v>16725</v>
          </cell>
          <cell r="D1361" t="str">
            <v>16725</v>
          </cell>
          <cell r="E1361" t="str">
            <v>Customer Operations Framingham</v>
          </cell>
          <cell r="F1361" t="str">
            <v>Electric Operations</v>
          </cell>
          <cell r="G1361" t="str">
            <v>Elect Maint &amp; Constr Framingham</v>
          </cell>
          <cell r="H1361" t="str">
            <v>120</v>
          </cell>
          <cell r="I1361" t="str">
            <v>CI</v>
          </cell>
          <cell r="J1361">
            <v>58263.87</v>
          </cell>
          <cell r="M1361">
            <v>230.4</v>
          </cell>
        </row>
        <row r="1362">
          <cell r="A1362" t="str">
            <v>CAP</v>
          </cell>
          <cell r="B1362" t="str">
            <v>Driscoll,Daniel C</v>
          </cell>
          <cell r="C1362">
            <v>16725</v>
          </cell>
          <cell r="D1362" t="str">
            <v>16725</v>
          </cell>
          <cell r="E1362" t="str">
            <v>Distribution Operations Framingham</v>
          </cell>
          <cell r="F1362" t="str">
            <v>Electric Operations</v>
          </cell>
          <cell r="G1362" t="str">
            <v>Elect Maint &amp; Constr Framingham</v>
          </cell>
          <cell r="H1362" t="str">
            <v>120</v>
          </cell>
          <cell r="I1362" t="str">
            <v>CI</v>
          </cell>
          <cell r="K1362">
            <v>486170.16</v>
          </cell>
          <cell r="M1362">
            <v>40.590000000000003</v>
          </cell>
        </row>
        <row r="1363">
          <cell r="A1363" t="str">
            <v>CAP</v>
          </cell>
          <cell r="B1363" t="str">
            <v>Driscoll,Daniel C</v>
          </cell>
          <cell r="C1363">
            <v>16725</v>
          </cell>
          <cell r="D1363" t="str">
            <v>16725</v>
          </cell>
          <cell r="E1363" t="str">
            <v>Elect Maint &amp; Constr Framingham</v>
          </cell>
          <cell r="F1363" t="str">
            <v>Electric Operations</v>
          </cell>
          <cell r="G1363" t="str">
            <v>Elect Maint &amp; Constr Framingham</v>
          </cell>
          <cell r="H1363" t="str">
            <v>120</v>
          </cell>
          <cell r="I1363" t="str">
            <v>CI</v>
          </cell>
          <cell r="L1363">
            <v>1517301.21</v>
          </cell>
          <cell r="M1363">
            <v>100335.34</v>
          </cell>
        </row>
        <row r="1364">
          <cell r="A1364" t="str">
            <v>CAP</v>
          </cell>
          <cell r="B1364" t="str">
            <v>Driscoll,Daniel C</v>
          </cell>
          <cell r="C1364">
            <v>16725</v>
          </cell>
          <cell r="D1364" t="str">
            <v>16725</v>
          </cell>
          <cell r="E1364" t="str">
            <v>Customer Operations Framingham</v>
          </cell>
          <cell r="F1364" t="str">
            <v>Electric Operations</v>
          </cell>
          <cell r="G1364" t="str">
            <v>Elect Maint &amp; Constr Framingham</v>
          </cell>
          <cell r="H1364" t="str">
            <v>120</v>
          </cell>
          <cell r="I1364" t="str">
            <v>CL</v>
          </cell>
          <cell r="J1364">
            <v>931672.16</v>
          </cell>
        </row>
        <row r="1365">
          <cell r="A1365" t="str">
            <v>CAP</v>
          </cell>
          <cell r="B1365" t="str">
            <v>Driscoll,Daniel C</v>
          </cell>
          <cell r="C1365">
            <v>16725</v>
          </cell>
          <cell r="D1365" t="str">
            <v>16725</v>
          </cell>
          <cell r="E1365" t="str">
            <v>Distribution Operations Framingham</v>
          </cell>
          <cell r="F1365" t="str">
            <v>Electric Operations</v>
          </cell>
          <cell r="G1365" t="str">
            <v>Elect Maint &amp; Constr Framingham</v>
          </cell>
          <cell r="H1365" t="str">
            <v>120</v>
          </cell>
          <cell r="I1365" t="str">
            <v>CL</v>
          </cell>
          <cell r="K1365">
            <v>1758387.41</v>
          </cell>
        </row>
        <row r="1366">
          <cell r="A1366" t="str">
            <v>CAP</v>
          </cell>
          <cell r="B1366" t="str">
            <v>Driscoll,Daniel C</v>
          </cell>
          <cell r="C1366">
            <v>16725</v>
          </cell>
          <cell r="D1366" t="str">
            <v>16725</v>
          </cell>
          <cell r="E1366" t="str">
            <v>Elect Maint &amp; Constr Framingham</v>
          </cell>
          <cell r="F1366" t="str">
            <v>Electric Operations</v>
          </cell>
          <cell r="G1366" t="str">
            <v>Elect Maint &amp; Constr Framingham</v>
          </cell>
          <cell r="H1366" t="str">
            <v>120</v>
          </cell>
          <cell r="I1366" t="str">
            <v>CL</v>
          </cell>
          <cell r="L1366">
            <v>1326338.54</v>
          </cell>
        </row>
        <row r="1367">
          <cell r="A1367" t="str">
            <v>CAP</v>
          </cell>
          <cell r="B1367" t="str">
            <v>Driscoll,Daniel C</v>
          </cell>
          <cell r="C1367">
            <v>16725</v>
          </cell>
          <cell r="D1367" t="str">
            <v>16725</v>
          </cell>
          <cell r="E1367" t="str">
            <v>Customer Operations Framingham</v>
          </cell>
          <cell r="F1367" t="str">
            <v>Electric Operations</v>
          </cell>
          <cell r="G1367" t="str">
            <v>Elect Maint &amp; Constr Framingham</v>
          </cell>
          <cell r="H1367" t="str">
            <v>120</v>
          </cell>
          <cell r="I1367" t="str">
            <v>CM</v>
          </cell>
          <cell r="J1367">
            <v>1080629.78</v>
          </cell>
        </row>
        <row r="1368">
          <cell r="A1368" t="str">
            <v>CAP</v>
          </cell>
          <cell r="B1368" t="str">
            <v>Driscoll,Daniel C</v>
          </cell>
          <cell r="C1368">
            <v>16725</v>
          </cell>
          <cell r="D1368" t="str">
            <v>16725</v>
          </cell>
          <cell r="E1368" t="str">
            <v>Distribution Operations Framingham</v>
          </cell>
          <cell r="F1368" t="str">
            <v>Electric Operations</v>
          </cell>
          <cell r="G1368" t="str">
            <v>Elect Maint &amp; Constr Framingham</v>
          </cell>
          <cell r="H1368" t="str">
            <v>120</v>
          </cell>
          <cell r="I1368" t="str">
            <v>CM</v>
          </cell>
          <cell r="K1368">
            <v>1975293.84</v>
          </cell>
        </row>
        <row r="1369">
          <cell r="A1369" t="str">
            <v>CAP</v>
          </cell>
          <cell r="B1369" t="str">
            <v>Driscoll,Daniel C</v>
          </cell>
          <cell r="C1369">
            <v>16725</v>
          </cell>
          <cell r="D1369" t="str">
            <v>16725</v>
          </cell>
          <cell r="E1369" t="str">
            <v>Elect Maint &amp; Constr Framingham</v>
          </cell>
          <cell r="F1369" t="str">
            <v>Electric Operations</v>
          </cell>
          <cell r="G1369" t="str">
            <v>Elect Maint &amp; Constr Framingham</v>
          </cell>
          <cell r="H1369" t="str">
            <v>120</v>
          </cell>
          <cell r="I1369" t="str">
            <v>CM</v>
          </cell>
          <cell r="L1369">
            <v>2293984.42</v>
          </cell>
        </row>
        <row r="1370">
          <cell r="A1370" t="str">
            <v>CAP</v>
          </cell>
          <cell r="B1370" t="str">
            <v>Driscoll,Daniel C</v>
          </cell>
          <cell r="C1370">
            <v>16725</v>
          </cell>
          <cell r="D1370" t="str">
            <v>16725</v>
          </cell>
          <cell r="E1370" t="str">
            <v>Customer Operations Framingham</v>
          </cell>
          <cell r="F1370" t="str">
            <v>Electric Operations</v>
          </cell>
          <cell r="G1370" t="str">
            <v>Elect Maint &amp; Constr Framingham</v>
          </cell>
          <cell r="H1370" t="str">
            <v>120</v>
          </cell>
          <cell r="I1370" t="str">
            <v>CO</v>
          </cell>
          <cell r="J1370">
            <v>-123435</v>
          </cell>
        </row>
        <row r="1371">
          <cell r="A1371" t="str">
            <v>CAP</v>
          </cell>
          <cell r="B1371" t="str">
            <v>Driscoll,Daniel C</v>
          </cell>
          <cell r="C1371">
            <v>16725</v>
          </cell>
          <cell r="D1371" t="str">
            <v>16725</v>
          </cell>
          <cell r="E1371" t="str">
            <v>Distribution Operations Framingham</v>
          </cell>
          <cell r="F1371" t="str">
            <v>Electric Operations</v>
          </cell>
          <cell r="G1371" t="str">
            <v>Elect Maint &amp; Constr Framingham</v>
          </cell>
          <cell r="H1371" t="str">
            <v>120</v>
          </cell>
          <cell r="I1371" t="str">
            <v>CO</v>
          </cell>
          <cell r="K1371">
            <v>5500888.7999999998</v>
          </cell>
          <cell r="M1371">
            <v>30.9</v>
          </cell>
        </row>
        <row r="1372">
          <cell r="A1372" t="str">
            <v>CAP</v>
          </cell>
          <cell r="B1372" t="str">
            <v>Driscoll,Daniel C</v>
          </cell>
          <cell r="C1372">
            <v>16725</v>
          </cell>
          <cell r="D1372" t="str">
            <v>16725</v>
          </cell>
          <cell r="E1372" t="str">
            <v>Elect Maint &amp; Constr Framingham</v>
          </cell>
          <cell r="F1372" t="str">
            <v>Electric Operations</v>
          </cell>
          <cell r="G1372" t="str">
            <v>Elect Maint &amp; Constr Framingham</v>
          </cell>
          <cell r="H1372" t="str">
            <v>120</v>
          </cell>
          <cell r="I1372" t="str">
            <v>CO</v>
          </cell>
          <cell r="L1372">
            <v>-403235.86</v>
          </cell>
        </row>
        <row r="1373">
          <cell r="A1373" t="str">
            <v>CAP</v>
          </cell>
          <cell r="B1373" t="str">
            <v>Driscoll,Daniel C</v>
          </cell>
          <cell r="C1373">
            <v>16725</v>
          </cell>
          <cell r="D1373" t="str">
            <v>16725</v>
          </cell>
          <cell r="E1373" t="str">
            <v>Customer Operations Framingham</v>
          </cell>
          <cell r="F1373" t="str">
            <v>Electric Operations</v>
          </cell>
          <cell r="G1373" t="str">
            <v>Elect Maint &amp; Constr Framingham</v>
          </cell>
          <cell r="H1373" t="str">
            <v>120</v>
          </cell>
          <cell r="I1373" t="str">
            <v>CT</v>
          </cell>
          <cell r="J1373">
            <v>440119.12</v>
          </cell>
        </row>
        <row r="1374">
          <cell r="A1374" t="str">
            <v>CAP</v>
          </cell>
          <cell r="B1374" t="str">
            <v>Driscoll,Daniel C</v>
          </cell>
          <cell r="C1374">
            <v>16725</v>
          </cell>
          <cell r="D1374" t="str">
            <v>16725</v>
          </cell>
          <cell r="E1374" t="str">
            <v>Distribution Operations Framingham</v>
          </cell>
          <cell r="F1374" t="str">
            <v>Electric Operations</v>
          </cell>
          <cell r="G1374" t="str">
            <v>Elect Maint &amp; Constr Framingham</v>
          </cell>
          <cell r="H1374" t="str">
            <v>120</v>
          </cell>
          <cell r="I1374" t="str">
            <v>CT</v>
          </cell>
          <cell r="K1374">
            <v>841019.6</v>
          </cell>
        </row>
        <row r="1375">
          <cell r="A1375" t="str">
            <v>CAP</v>
          </cell>
          <cell r="B1375" t="str">
            <v>Driscoll,Daniel C</v>
          </cell>
          <cell r="C1375">
            <v>16725</v>
          </cell>
          <cell r="D1375" t="str">
            <v>16725</v>
          </cell>
          <cell r="E1375" t="str">
            <v>Elect Maint &amp; Constr Framingham</v>
          </cell>
          <cell r="F1375" t="str">
            <v>Electric Operations</v>
          </cell>
          <cell r="G1375" t="str">
            <v>Elect Maint &amp; Constr Framingham</v>
          </cell>
          <cell r="H1375" t="str">
            <v>120</v>
          </cell>
          <cell r="I1375" t="str">
            <v>CT</v>
          </cell>
          <cell r="L1375">
            <v>718342.27</v>
          </cell>
        </row>
        <row r="1376">
          <cell r="A1376" t="str">
            <v>O&amp;M</v>
          </cell>
          <cell r="B1376" t="str">
            <v>Driscoll,Daniel C</v>
          </cell>
          <cell r="C1376">
            <v>16725</v>
          </cell>
          <cell r="D1376" t="str">
            <v>16725</v>
          </cell>
          <cell r="E1376" t="str">
            <v>Customer Operations Framingham</v>
          </cell>
          <cell r="F1376" t="str">
            <v>Electric Operations</v>
          </cell>
          <cell r="G1376" t="str">
            <v>Elect Maint &amp; Constr Framingham</v>
          </cell>
          <cell r="H1376" t="str">
            <v>120</v>
          </cell>
          <cell r="I1376" t="str">
            <v>IT</v>
          </cell>
          <cell r="J1376">
            <v>281538.62</v>
          </cell>
          <cell r="K1376">
            <v>513064.62</v>
          </cell>
          <cell r="M1376">
            <v>0</v>
          </cell>
        </row>
        <row r="1377">
          <cell r="A1377" t="str">
            <v>O&amp;M</v>
          </cell>
          <cell r="B1377" t="str">
            <v>Driscoll,Daniel C</v>
          </cell>
          <cell r="C1377">
            <v>16725</v>
          </cell>
          <cell r="D1377" t="str">
            <v>16725</v>
          </cell>
          <cell r="E1377" t="str">
            <v>Elect Maint &amp; Constr Framingham</v>
          </cell>
          <cell r="F1377" t="str">
            <v>Electric Operations</v>
          </cell>
          <cell r="G1377" t="str">
            <v>Elect Maint &amp; Constr Framingham</v>
          </cell>
          <cell r="H1377" t="str">
            <v>120</v>
          </cell>
          <cell r="I1377" t="str">
            <v>IT</v>
          </cell>
          <cell r="L1377">
            <v>550652.53</v>
          </cell>
          <cell r="M1377">
            <v>0</v>
          </cell>
        </row>
        <row r="1378">
          <cell r="A1378" t="str">
            <v>O&amp;M</v>
          </cell>
          <cell r="B1378" t="str">
            <v>Driscoll,Daniel C</v>
          </cell>
          <cell r="C1378">
            <v>16725</v>
          </cell>
          <cell r="D1378" t="str">
            <v>16725</v>
          </cell>
          <cell r="E1378" t="str">
            <v>Customer Operations Framingham</v>
          </cell>
          <cell r="F1378" t="str">
            <v>Electric Operations</v>
          </cell>
          <cell r="G1378" t="str">
            <v>Elect Maint &amp; Constr Framingham</v>
          </cell>
          <cell r="H1378" t="str">
            <v>120</v>
          </cell>
          <cell r="I1378" t="str">
            <v>LT</v>
          </cell>
          <cell r="J1378">
            <v>1275496.6399999999</v>
          </cell>
          <cell r="K1378">
            <v>2241109.79</v>
          </cell>
          <cell r="M1378">
            <v>2065.15</v>
          </cell>
        </row>
        <row r="1379">
          <cell r="A1379" t="str">
            <v>O&amp;M</v>
          </cell>
          <cell r="B1379" t="str">
            <v>Driscoll,Daniel C</v>
          </cell>
          <cell r="C1379">
            <v>16725</v>
          </cell>
          <cell r="D1379" t="str">
            <v>16725</v>
          </cell>
          <cell r="E1379" t="str">
            <v>Elect Maint &amp; Constr Framingham</v>
          </cell>
          <cell r="F1379" t="str">
            <v>Electric Operations</v>
          </cell>
          <cell r="G1379" t="str">
            <v>Elect Maint &amp; Constr Framingham</v>
          </cell>
          <cell r="H1379" t="str">
            <v>120</v>
          </cell>
          <cell r="I1379" t="str">
            <v>LT</v>
          </cell>
          <cell r="L1379">
            <v>1953421.91</v>
          </cell>
          <cell r="M1379">
            <v>27889.75</v>
          </cell>
        </row>
        <row r="1380">
          <cell r="A1380" t="str">
            <v>O&amp;M</v>
          </cell>
          <cell r="B1380" t="str">
            <v>Driscoll,Daniel C</v>
          </cell>
          <cell r="C1380">
            <v>16725</v>
          </cell>
          <cell r="D1380" t="str">
            <v>16725</v>
          </cell>
          <cell r="E1380" t="str">
            <v>Customer Operations Framingham</v>
          </cell>
          <cell r="F1380" t="str">
            <v>Electric Operations</v>
          </cell>
          <cell r="G1380" t="str">
            <v>Elect Maint &amp; Constr Framingham</v>
          </cell>
          <cell r="H1380" t="str">
            <v>120</v>
          </cell>
          <cell r="I1380" t="str">
            <v>MT</v>
          </cell>
          <cell r="J1380">
            <v>189094.28</v>
          </cell>
          <cell r="K1380">
            <v>332753.09000000003</v>
          </cell>
        </row>
        <row r="1381">
          <cell r="A1381" t="str">
            <v>O&amp;M</v>
          </cell>
          <cell r="B1381" t="str">
            <v>Driscoll,Daniel C</v>
          </cell>
          <cell r="C1381">
            <v>16725</v>
          </cell>
          <cell r="D1381" t="str">
            <v>16725</v>
          </cell>
          <cell r="E1381" t="str">
            <v>Elect Maint &amp; Constr Framingham</v>
          </cell>
          <cell r="F1381" t="str">
            <v>Electric Operations</v>
          </cell>
          <cell r="G1381" t="str">
            <v>Elect Maint &amp; Constr Framingham</v>
          </cell>
          <cell r="H1381" t="str">
            <v>120</v>
          </cell>
          <cell r="I1381" t="str">
            <v>MT</v>
          </cell>
          <cell r="L1381">
            <v>373543.2</v>
          </cell>
          <cell r="M1381">
            <v>-4111.1099999999997</v>
          </cell>
        </row>
        <row r="1382">
          <cell r="A1382" t="str">
            <v>O&amp;M</v>
          </cell>
          <cell r="B1382" t="str">
            <v>Driscoll,Daniel C</v>
          </cell>
          <cell r="C1382">
            <v>16725</v>
          </cell>
          <cell r="D1382" t="str">
            <v>16725</v>
          </cell>
          <cell r="E1382" t="str">
            <v>Customer Operations Framingham</v>
          </cell>
          <cell r="F1382" t="str">
            <v>Electric Operations</v>
          </cell>
          <cell r="G1382" t="str">
            <v>Elect Maint &amp; Constr Framingham</v>
          </cell>
          <cell r="H1382" t="str">
            <v>120</v>
          </cell>
          <cell r="I1382" t="str">
            <v>OT</v>
          </cell>
          <cell r="J1382">
            <v>795581.67</v>
          </cell>
          <cell r="K1382">
            <v>662529.68999999994</v>
          </cell>
        </row>
        <row r="1383">
          <cell r="A1383" t="str">
            <v>O&amp;M</v>
          </cell>
          <cell r="B1383" t="str">
            <v>Driscoll,Daniel C</v>
          </cell>
          <cell r="C1383">
            <v>16725</v>
          </cell>
          <cell r="D1383" t="str">
            <v>16725</v>
          </cell>
          <cell r="E1383" t="str">
            <v>Elect Maint &amp; Constr Framingham</v>
          </cell>
          <cell r="F1383" t="str">
            <v>Electric Operations</v>
          </cell>
          <cell r="G1383" t="str">
            <v>Elect Maint &amp; Constr Framingham</v>
          </cell>
          <cell r="H1383" t="str">
            <v>120</v>
          </cell>
          <cell r="I1383" t="str">
            <v>OT</v>
          </cell>
          <cell r="L1383">
            <v>595796.77</v>
          </cell>
        </row>
        <row r="1384">
          <cell r="A1384" t="str">
            <v>O&amp;M</v>
          </cell>
          <cell r="B1384" t="str">
            <v>Driscoll,Daniel C</v>
          </cell>
          <cell r="C1384">
            <v>16725</v>
          </cell>
          <cell r="D1384" t="str">
            <v>16725</v>
          </cell>
          <cell r="E1384" t="str">
            <v>Customer Operations Framingham</v>
          </cell>
          <cell r="F1384" t="str">
            <v>Electric Operations</v>
          </cell>
          <cell r="G1384" t="str">
            <v>Elect Maint &amp; Constr Framingham</v>
          </cell>
          <cell r="H1384" t="str">
            <v>120</v>
          </cell>
          <cell r="I1384" t="str">
            <v>TT</v>
          </cell>
          <cell r="J1384">
            <v>136922.82999999999</v>
          </cell>
          <cell r="K1384">
            <v>762388.06</v>
          </cell>
          <cell r="M1384">
            <v>-5917.88</v>
          </cell>
        </row>
        <row r="1385">
          <cell r="A1385" t="str">
            <v>O&amp;M</v>
          </cell>
          <cell r="B1385" t="str">
            <v>Driscoll,Daniel C</v>
          </cell>
          <cell r="C1385">
            <v>16725</v>
          </cell>
          <cell r="D1385" t="str">
            <v>16725</v>
          </cell>
          <cell r="E1385" t="str">
            <v>Elect Maint &amp; Constr Framingham</v>
          </cell>
          <cell r="F1385" t="str">
            <v>Electric Operations</v>
          </cell>
          <cell r="G1385" t="str">
            <v>Elect Maint &amp; Constr Framingham</v>
          </cell>
          <cell r="H1385" t="str">
            <v>120</v>
          </cell>
          <cell r="I1385" t="str">
            <v>TT</v>
          </cell>
          <cell r="L1385">
            <v>538322.55000000005</v>
          </cell>
          <cell r="M1385">
            <v>85788.68</v>
          </cell>
        </row>
        <row r="1386">
          <cell r="A1386" t="str">
            <v>O&amp;M</v>
          </cell>
          <cell r="C1386">
            <v>16730</v>
          </cell>
          <cell r="D1386" t="str">
            <v>16730</v>
          </cell>
          <cell r="E1386" t="str">
            <v>T9 - Customer Ops Fram, Walp</v>
          </cell>
          <cell r="H1386" t="str">
            <v>120</v>
          </cell>
          <cell r="I1386" t="str">
            <v>BT</v>
          </cell>
          <cell r="J1386">
            <v>36395.61</v>
          </cell>
        </row>
        <row r="1387">
          <cell r="A1387" t="str">
            <v>CAP</v>
          </cell>
          <cell r="C1387">
            <v>16730</v>
          </cell>
          <cell r="D1387" t="str">
            <v>16730</v>
          </cell>
          <cell r="E1387" t="str">
            <v>T9 - Customer Ops Fram, Walp</v>
          </cell>
          <cell r="H1387" t="str">
            <v>120</v>
          </cell>
          <cell r="I1387" t="str">
            <v>CB</v>
          </cell>
          <cell r="J1387">
            <v>72549.070000000007</v>
          </cell>
          <cell r="M1387">
            <v>533398.12</v>
          </cell>
        </row>
        <row r="1388">
          <cell r="A1388" t="str">
            <v>CAP</v>
          </cell>
          <cell r="C1388">
            <v>16730</v>
          </cell>
          <cell r="D1388" t="str">
            <v>16730</v>
          </cell>
          <cell r="E1388" t="str">
            <v>T9 - Customer Ops Fram, Walp</v>
          </cell>
          <cell r="H1388" t="str">
            <v>120</v>
          </cell>
          <cell r="I1388" t="str">
            <v>CI</v>
          </cell>
          <cell r="J1388">
            <v>56398.3</v>
          </cell>
          <cell r="K1388">
            <v>1866.76</v>
          </cell>
          <cell r="L1388">
            <v>0</v>
          </cell>
        </row>
        <row r="1389">
          <cell r="A1389" t="str">
            <v>CAP</v>
          </cell>
          <cell r="C1389">
            <v>16730</v>
          </cell>
          <cell r="D1389" t="str">
            <v>16730</v>
          </cell>
          <cell r="E1389" t="str">
            <v>T9 - Customer Ops Fram, Walp</v>
          </cell>
          <cell r="H1389" t="str">
            <v>120</v>
          </cell>
          <cell r="I1389" t="str">
            <v>CL</v>
          </cell>
          <cell r="J1389">
            <v>166258.84</v>
          </cell>
        </row>
        <row r="1390">
          <cell r="A1390" t="str">
            <v>CAP</v>
          </cell>
          <cell r="C1390">
            <v>16730</v>
          </cell>
          <cell r="D1390" t="str">
            <v>16730</v>
          </cell>
          <cell r="E1390" t="str">
            <v>T9 - Customer Ops Fram, Walp</v>
          </cell>
          <cell r="H1390" t="str">
            <v>120</v>
          </cell>
          <cell r="I1390" t="str">
            <v>CM</v>
          </cell>
          <cell r="J1390">
            <v>449042.93</v>
          </cell>
          <cell r="K1390">
            <v>768.26</v>
          </cell>
          <cell r="L1390">
            <v>873.67</v>
          </cell>
        </row>
        <row r="1391">
          <cell r="A1391" t="str">
            <v>CAP</v>
          </cell>
          <cell r="C1391">
            <v>16730</v>
          </cell>
          <cell r="D1391" t="str">
            <v>16730</v>
          </cell>
          <cell r="E1391" t="str">
            <v>T9 - Customer Ops Fram, Walp</v>
          </cell>
          <cell r="H1391" t="str">
            <v>120</v>
          </cell>
          <cell r="I1391" t="str">
            <v>CO</v>
          </cell>
          <cell r="J1391">
            <v>-1865</v>
          </cell>
        </row>
        <row r="1392">
          <cell r="A1392" t="str">
            <v>CAP</v>
          </cell>
          <cell r="C1392">
            <v>16730</v>
          </cell>
          <cell r="D1392" t="str">
            <v>16730</v>
          </cell>
          <cell r="E1392" t="str">
            <v>T9 - Customer Ops Fram, Walp</v>
          </cell>
          <cell r="H1392" t="str">
            <v>120</v>
          </cell>
          <cell r="I1392" t="str">
            <v>CT</v>
          </cell>
          <cell r="J1392">
            <v>65036.97</v>
          </cell>
          <cell r="K1392">
            <v>0</v>
          </cell>
        </row>
        <row r="1393">
          <cell r="A1393" t="str">
            <v>O&amp;M</v>
          </cell>
          <cell r="C1393">
            <v>16730</v>
          </cell>
          <cell r="D1393" t="str">
            <v>16730</v>
          </cell>
          <cell r="E1393" t="str">
            <v>T9 - Customer Ops Fram, Walp</v>
          </cell>
          <cell r="H1393" t="str">
            <v>120</v>
          </cell>
          <cell r="I1393" t="str">
            <v>IT</v>
          </cell>
          <cell r="J1393">
            <v>12371.13</v>
          </cell>
          <cell r="K1393">
            <v>-9.48</v>
          </cell>
          <cell r="L1393">
            <v>385.81</v>
          </cell>
          <cell r="M1393">
            <v>0</v>
          </cell>
        </row>
        <row r="1394">
          <cell r="A1394" t="str">
            <v>O&amp;M</v>
          </cell>
          <cell r="C1394">
            <v>16730</v>
          </cell>
          <cell r="D1394" t="str">
            <v>16730</v>
          </cell>
          <cell r="E1394" t="str">
            <v>T9 - Customer Ops Fram, Walp</v>
          </cell>
          <cell r="H1394" t="str">
            <v>120</v>
          </cell>
          <cell r="I1394" t="str">
            <v>LT</v>
          </cell>
          <cell r="J1394">
            <v>106382.7</v>
          </cell>
          <cell r="M1394">
            <v>54777.61</v>
          </cell>
        </row>
        <row r="1395">
          <cell r="A1395" t="str">
            <v>O&amp;M</v>
          </cell>
          <cell r="C1395">
            <v>16730</v>
          </cell>
          <cell r="D1395" t="str">
            <v>16730</v>
          </cell>
          <cell r="E1395" t="str">
            <v>T9 - Customer Ops Fram, Walp</v>
          </cell>
          <cell r="H1395" t="str">
            <v>120</v>
          </cell>
          <cell r="I1395" t="str">
            <v>MT</v>
          </cell>
          <cell r="J1395">
            <v>227412.82</v>
          </cell>
          <cell r="K1395">
            <v>-8394.2900000000009</v>
          </cell>
          <cell r="L1395">
            <v>14124.57</v>
          </cell>
        </row>
        <row r="1396">
          <cell r="A1396" t="str">
            <v>O&amp;M</v>
          </cell>
          <cell r="C1396">
            <v>16730</v>
          </cell>
          <cell r="D1396" t="str">
            <v>16730</v>
          </cell>
          <cell r="E1396" t="str">
            <v>T9 - Customer Ops Fram, Walp</v>
          </cell>
          <cell r="H1396" t="str">
            <v>120</v>
          </cell>
          <cell r="I1396" t="str">
            <v>OT</v>
          </cell>
          <cell r="J1396">
            <v>4582.3</v>
          </cell>
          <cell r="K1396">
            <v>44.82</v>
          </cell>
          <cell r="M1396">
            <v>1226.3900000000001</v>
          </cell>
        </row>
        <row r="1397">
          <cell r="A1397" t="str">
            <v>O&amp;M</v>
          </cell>
          <cell r="C1397">
            <v>16730</v>
          </cell>
          <cell r="D1397" t="str">
            <v>16730</v>
          </cell>
          <cell r="E1397" t="str">
            <v>T9 - Customer Ops Fram, Walp</v>
          </cell>
          <cell r="H1397" t="str">
            <v>120</v>
          </cell>
          <cell r="I1397" t="str">
            <v>TT</v>
          </cell>
          <cell r="J1397">
            <v>3117.45</v>
          </cell>
          <cell r="M1397">
            <v>2783.75</v>
          </cell>
        </row>
        <row r="1398">
          <cell r="A1398" t="str">
            <v>O&amp;M</v>
          </cell>
          <cell r="B1398" t="str">
            <v>Driscoll,Daniel C</v>
          </cell>
          <cell r="C1398">
            <v>16735</v>
          </cell>
          <cell r="D1398" t="str">
            <v>16735</v>
          </cell>
          <cell r="E1398" t="str">
            <v>Customer Operations Walpole</v>
          </cell>
          <cell r="F1398" t="str">
            <v>Electric Operations</v>
          </cell>
          <cell r="G1398" t="str">
            <v>Elect Maint &amp; Constr Walpole</v>
          </cell>
          <cell r="H1398" t="str">
            <v>120</v>
          </cell>
          <cell r="I1398" t="str">
            <v>BT</v>
          </cell>
          <cell r="J1398">
            <v>551029.27</v>
          </cell>
          <cell r="K1398">
            <v>768521.94</v>
          </cell>
          <cell r="M1398">
            <v>150.66</v>
          </cell>
        </row>
        <row r="1399">
          <cell r="A1399" t="str">
            <v>O&amp;M</v>
          </cell>
          <cell r="B1399" t="str">
            <v>Driscoll,Daniel C</v>
          </cell>
          <cell r="C1399">
            <v>16735</v>
          </cell>
          <cell r="D1399" t="str">
            <v>16735</v>
          </cell>
          <cell r="E1399" t="str">
            <v>Elect Maint &amp; Constr Walpole</v>
          </cell>
          <cell r="F1399" t="str">
            <v>Electric Operations</v>
          </cell>
          <cell r="G1399" t="str">
            <v>Elect Maint &amp; Constr Walpole</v>
          </cell>
          <cell r="H1399" t="str">
            <v>120</v>
          </cell>
          <cell r="I1399" t="str">
            <v>BT</v>
          </cell>
          <cell r="L1399">
            <v>617239.66</v>
          </cell>
        </row>
        <row r="1400">
          <cell r="A1400" t="str">
            <v>CAP</v>
          </cell>
          <cell r="B1400" t="str">
            <v>Driscoll,Daniel C</v>
          </cell>
          <cell r="C1400">
            <v>16735</v>
          </cell>
          <cell r="D1400" t="str">
            <v>16735</v>
          </cell>
          <cell r="E1400" t="str">
            <v>Customer Operations Walpole</v>
          </cell>
          <cell r="F1400" t="str">
            <v>Electric Operations</v>
          </cell>
          <cell r="G1400" t="str">
            <v>Elect Maint &amp; Constr Walpole</v>
          </cell>
          <cell r="H1400" t="str">
            <v>120</v>
          </cell>
          <cell r="I1400" t="str">
            <v>CB</v>
          </cell>
          <cell r="J1400">
            <v>236460.45</v>
          </cell>
          <cell r="K1400">
            <v>537308.48</v>
          </cell>
        </row>
        <row r="1401">
          <cell r="A1401" t="str">
            <v>CAP</v>
          </cell>
          <cell r="B1401" t="str">
            <v>Driscoll,Daniel C</v>
          </cell>
          <cell r="C1401">
            <v>16735</v>
          </cell>
          <cell r="D1401" t="str">
            <v>16735</v>
          </cell>
          <cell r="E1401" t="str">
            <v>Elect Maint &amp; Constr Walpole</v>
          </cell>
          <cell r="F1401" t="str">
            <v>Electric Operations</v>
          </cell>
          <cell r="G1401" t="str">
            <v>Elect Maint &amp; Constr Walpole</v>
          </cell>
          <cell r="H1401" t="str">
            <v>120</v>
          </cell>
          <cell r="I1401" t="str">
            <v>CB</v>
          </cell>
          <cell r="L1401">
            <v>486706.48</v>
          </cell>
        </row>
        <row r="1402">
          <cell r="A1402" t="str">
            <v>CAP</v>
          </cell>
          <cell r="B1402" t="str">
            <v>Driscoll,Daniel C</v>
          </cell>
          <cell r="C1402">
            <v>16735</v>
          </cell>
          <cell r="D1402" t="str">
            <v>16735</v>
          </cell>
          <cell r="E1402" t="str">
            <v>Customer Operations Walpole</v>
          </cell>
          <cell r="F1402" t="str">
            <v>Electric Operations</v>
          </cell>
          <cell r="G1402" t="str">
            <v>Elect Maint &amp; Constr Walpole</v>
          </cell>
          <cell r="H1402" t="str">
            <v>120</v>
          </cell>
          <cell r="I1402" t="str">
            <v>CI</v>
          </cell>
          <cell r="J1402">
            <v>211652.64</v>
          </cell>
          <cell r="K1402">
            <v>827382.03</v>
          </cell>
          <cell r="M1402">
            <v>128746.3</v>
          </cell>
        </row>
        <row r="1403">
          <cell r="A1403" t="str">
            <v>CAP</v>
          </cell>
          <cell r="B1403" t="str">
            <v>Driscoll,Daniel C</v>
          </cell>
          <cell r="C1403">
            <v>16735</v>
          </cell>
          <cell r="D1403" t="str">
            <v>16735</v>
          </cell>
          <cell r="E1403" t="str">
            <v>Elect Maint &amp; Constr Walpole</v>
          </cell>
          <cell r="F1403" t="str">
            <v>Electric Operations</v>
          </cell>
          <cell r="G1403" t="str">
            <v>Elect Maint &amp; Constr Walpole</v>
          </cell>
          <cell r="H1403" t="str">
            <v>120</v>
          </cell>
          <cell r="I1403" t="str">
            <v>CI</v>
          </cell>
          <cell r="L1403">
            <v>1117315.46</v>
          </cell>
          <cell r="M1403">
            <v>0</v>
          </cell>
        </row>
        <row r="1404">
          <cell r="A1404" t="str">
            <v>CAP</v>
          </cell>
          <cell r="B1404" t="str">
            <v>Driscoll,Daniel C</v>
          </cell>
          <cell r="C1404">
            <v>16735</v>
          </cell>
          <cell r="D1404" t="str">
            <v>16735</v>
          </cell>
          <cell r="E1404" t="str">
            <v>Customer Operations Walpole</v>
          </cell>
          <cell r="F1404" t="str">
            <v>Electric Operations</v>
          </cell>
          <cell r="G1404" t="str">
            <v>Elect Maint &amp; Constr Walpole</v>
          </cell>
          <cell r="H1404" t="str">
            <v>120</v>
          </cell>
          <cell r="I1404" t="str">
            <v>CL</v>
          </cell>
          <cell r="J1404">
            <v>539901.07999999996</v>
          </cell>
          <cell r="K1404">
            <v>1237158.6399999999</v>
          </cell>
        </row>
        <row r="1405">
          <cell r="A1405" t="str">
            <v>CAP</v>
          </cell>
          <cell r="B1405" t="str">
            <v>Driscoll,Daniel C</v>
          </cell>
          <cell r="C1405">
            <v>16735</v>
          </cell>
          <cell r="D1405" t="str">
            <v>16735</v>
          </cell>
          <cell r="E1405" t="str">
            <v>Elect Maint &amp; Constr Walpole</v>
          </cell>
          <cell r="F1405" t="str">
            <v>Electric Operations</v>
          </cell>
          <cell r="G1405" t="str">
            <v>Elect Maint &amp; Constr Walpole</v>
          </cell>
          <cell r="H1405" t="str">
            <v>120</v>
          </cell>
          <cell r="I1405" t="str">
            <v>CL</v>
          </cell>
          <cell r="L1405">
            <v>1115066.8500000001</v>
          </cell>
        </row>
        <row r="1406">
          <cell r="A1406" t="str">
            <v>CAP</v>
          </cell>
          <cell r="B1406" t="str">
            <v>Driscoll,Daniel C</v>
          </cell>
          <cell r="C1406">
            <v>16735</v>
          </cell>
          <cell r="D1406" t="str">
            <v>16735</v>
          </cell>
          <cell r="E1406" t="str">
            <v>Customer Operations Walpole</v>
          </cell>
          <cell r="F1406" t="str">
            <v>Electric Operations</v>
          </cell>
          <cell r="G1406" t="str">
            <v>Elect Maint &amp; Constr Walpole</v>
          </cell>
          <cell r="H1406" t="str">
            <v>120</v>
          </cell>
          <cell r="I1406" t="str">
            <v>CM</v>
          </cell>
          <cell r="J1406">
            <v>974147.94</v>
          </cell>
          <cell r="K1406">
            <v>1749207.67</v>
          </cell>
        </row>
        <row r="1407">
          <cell r="A1407" t="str">
            <v>CAP</v>
          </cell>
          <cell r="B1407" t="str">
            <v>Driscoll,Daniel C</v>
          </cell>
          <cell r="C1407">
            <v>16735</v>
          </cell>
          <cell r="D1407" t="str">
            <v>16735</v>
          </cell>
          <cell r="E1407" t="str">
            <v>Elect Maint &amp; Constr Walpole</v>
          </cell>
          <cell r="F1407" t="str">
            <v>Electric Operations</v>
          </cell>
          <cell r="G1407" t="str">
            <v>Elect Maint &amp; Constr Walpole</v>
          </cell>
          <cell r="H1407" t="str">
            <v>120</v>
          </cell>
          <cell r="I1407" t="str">
            <v>CM</v>
          </cell>
          <cell r="L1407">
            <v>1774315.83</v>
          </cell>
          <cell r="M1407">
            <v>1968.63</v>
          </cell>
        </row>
        <row r="1408">
          <cell r="A1408" t="str">
            <v>CAP</v>
          </cell>
          <cell r="B1408" t="str">
            <v>Driscoll,Daniel C</v>
          </cell>
          <cell r="C1408">
            <v>16735</v>
          </cell>
          <cell r="D1408" t="str">
            <v>16735</v>
          </cell>
          <cell r="E1408" t="str">
            <v>Customer Operations Walpole</v>
          </cell>
          <cell r="F1408" t="str">
            <v>Electric Operations</v>
          </cell>
          <cell r="G1408" t="str">
            <v>Elect Maint &amp; Constr Walpole</v>
          </cell>
          <cell r="H1408" t="str">
            <v>120</v>
          </cell>
          <cell r="I1408" t="str">
            <v>CO</v>
          </cell>
          <cell r="J1408">
            <v>-100718.77</v>
          </cell>
          <cell r="K1408">
            <v>-357945.58</v>
          </cell>
        </row>
        <row r="1409">
          <cell r="A1409" t="str">
            <v>CAP</v>
          </cell>
          <cell r="B1409" t="str">
            <v>Driscoll,Daniel C</v>
          </cell>
          <cell r="C1409">
            <v>16735</v>
          </cell>
          <cell r="D1409" t="str">
            <v>16735</v>
          </cell>
          <cell r="E1409" t="str">
            <v>Elect Maint &amp; Constr Walpole</v>
          </cell>
          <cell r="F1409" t="str">
            <v>Electric Operations</v>
          </cell>
          <cell r="G1409" t="str">
            <v>Elect Maint &amp; Constr Walpole</v>
          </cell>
          <cell r="H1409" t="str">
            <v>120</v>
          </cell>
          <cell r="I1409" t="str">
            <v>CO</v>
          </cell>
          <cell r="L1409">
            <v>-390929.32</v>
          </cell>
        </row>
        <row r="1410">
          <cell r="A1410" t="str">
            <v>CAP</v>
          </cell>
          <cell r="B1410" t="str">
            <v>Driscoll,Daniel C</v>
          </cell>
          <cell r="C1410">
            <v>16735</v>
          </cell>
          <cell r="D1410" t="str">
            <v>16735</v>
          </cell>
          <cell r="E1410" t="str">
            <v>Customer Operations Walpole</v>
          </cell>
          <cell r="F1410" t="str">
            <v>Electric Operations</v>
          </cell>
          <cell r="G1410" t="str">
            <v>Elect Maint &amp; Constr Walpole</v>
          </cell>
          <cell r="H1410" t="str">
            <v>120</v>
          </cell>
          <cell r="I1410" t="str">
            <v>CT</v>
          </cell>
          <cell r="J1410">
            <v>174464.99</v>
          </cell>
          <cell r="K1410">
            <v>594943.77</v>
          </cell>
        </row>
        <row r="1411">
          <cell r="A1411" t="str">
            <v>CAP</v>
          </cell>
          <cell r="B1411" t="str">
            <v>Driscoll,Daniel C</v>
          </cell>
          <cell r="C1411">
            <v>16735</v>
          </cell>
          <cell r="D1411" t="str">
            <v>16735</v>
          </cell>
          <cell r="E1411" t="str">
            <v>Elect Maint &amp; Constr Walpole</v>
          </cell>
          <cell r="F1411" t="str">
            <v>Electric Operations</v>
          </cell>
          <cell r="G1411" t="str">
            <v>Elect Maint &amp; Constr Walpole</v>
          </cell>
          <cell r="H1411" t="str">
            <v>120</v>
          </cell>
          <cell r="I1411" t="str">
            <v>CT</v>
          </cell>
          <cell r="L1411">
            <v>493910.49</v>
          </cell>
        </row>
        <row r="1412">
          <cell r="A1412" t="str">
            <v>O&amp;M</v>
          </cell>
          <cell r="B1412" t="str">
            <v>Driscoll,Daniel C</v>
          </cell>
          <cell r="C1412">
            <v>16735</v>
          </cell>
          <cell r="D1412" t="str">
            <v>16735</v>
          </cell>
          <cell r="E1412" t="str">
            <v>Customer Operations Walpole</v>
          </cell>
          <cell r="F1412" t="str">
            <v>Electric Operations</v>
          </cell>
          <cell r="G1412" t="str">
            <v>Elect Maint &amp; Constr Walpole</v>
          </cell>
          <cell r="H1412" t="str">
            <v>120</v>
          </cell>
          <cell r="I1412" t="str">
            <v>IT</v>
          </cell>
          <cell r="J1412">
            <v>146170.21</v>
          </cell>
          <cell r="K1412">
            <v>533016.4</v>
          </cell>
        </row>
        <row r="1413">
          <cell r="A1413" t="str">
            <v>O&amp;M</v>
          </cell>
          <cell r="B1413" t="str">
            <v>Driscoll,Daniel C</v>
          </cell>
          <cell r="C1413">
            <v>16735</v>
          </cell>
          <cell r="D1413" t="str">
            <v>16735</v>
          </cell>
          <cell r="E1413" t="str">
            <v>Elect Maint &amp; Constr Walpole</v>
          </cell>
          <cell r="F1413" t="str">
            <v>Electric Operations</v>
          </cell>
          <cell r="G1413" t="str">
            <v>Elect Maint &amp; Constr Walpole</v>
          </cell>
          <cell r="H1413" t="str">
            <v>120</v>
          </cell>
          <cell r="I1413" t="str">
            <v>IT</v>
          </cell>
          <cell r="L1413">
            <v>343356.03</v>
          </cell>
        </row>
        <row r="1414">
          <cell r="A1414" t="str">
            <v>O&amp;M</v>
          </cell>
          <cell r="B1414" t="str">
            <v>Driscoll,Daniel C</v>
          </cell>
          <cell r="C1414">
            <v>16735</v>
          </cell>
          <cell r="D1414" t="str">
            <v>16735</v>
          </cell>
          <cell r="E1414" t="str">
            <v>Customer Operations Walpole</v>
          </cell>
          <cell r="F1414" t="str">
            <v>Electric Operations</v>
          </cell>
          <cell r="G1414" t="str">
            <v>Elect Maint &amp; Constr Walpole</v>
          </cell>
          <cell r="H1414" t="str">
            <v>120</v>
          </cell>
          <cell r="I1414" t="str">
            <v>LT</v>
          </cell>
          <cell r="J1414">
            <v>1521265.67</v>
          </cell>
          <cell r="K1414">
            <v>2195583.7000000002</v>
          </cell>
          <cell r="M1414">
            <v>197739.14</v>
          </cell>
        </row>
        <row r="1415">
          <cell r="A1415" t="str">
            <v>O&amp;M</v>
          </cell>
          <cell r="B1415" t="str">
            <v>Driscoll,Daniel C</v>
          </cell>
          <cell r="C1415">
            <v>16735</v>
          </cell>
          <cell r="D1415" t="str">
            <v>16735</v>
          </cell>
          <cell r="E1415" t="str">
            <v>Elect Maint &amp; Constr Walpole</v>
          </cell>
          <cell r="F1415" t="str">
            <v>Electric Operations</v>
          </cell>
          <cell r="G1415" t="str">
            <v>Elect Maint &amp; Constr Walpole</v>
          </cell>
          <cell r="H1415" t="str">
            <v>120</v>
          </cell>
          <cell r="I1415" t="str">
            <v>LT</v>
          </cell>
          <cell r="L1415">
            <v>1762503.22</v>
          </cell>
          <cell r="M1415">
            <v>4133.8</v>
          </cell>
        </row>
        <row r="1416">
          <cell r="A1416" t="str">
            <v>O&amp;M</v>
          </cell>
          <cell r="B1416" t="str">
            <v>Driscoll,Daniel C</v>
          </cell>
          <cell r="C1416">
            <v>16735</v>
          </cell>
          <cell r="D1416" t="str">
            <v>16735</v>
          </cell>
          <cell r="E1416" t="str">
            <v>Customer Operations Walpole</v>
          </cell>
          <cell r="F1416" t="str">
            <v>Electric Operations</v>
          </cell>
          <cell r="G1416" t="str">
            <v>Elect Maint &amp; Constr Walpole</v>
          </cell>
          <cell r="H1416" t="str">
            <v>120</v>
          </cell>
          <cell r="I1416" t="str">
            <v>MT</v>
          </cell>
          <cell r="J1416">
            <v>160988.66</v>
          </cell>
          <cell r="K1416">
            <v>625219.55000000005</v>
          </cell>
          <cell r="M1416">
            <v>4111.1099999999997</v>
          </cell>
        </row>
        <row r="1417">
          <cell r="A1417" t="str">
            <v>O&amp;M</v>
          </cell>
          <cell r="B1417" t="str">
            <v>Driscoll,Daniel C</v>
          </cell>
          <cell r="C1417">
            <v>16735</v>
          </cell>
          <cell r="D1417" t="str">
            <v>16735</v>
          </cell>
          <cell r="E1417" t="str">
            <v>Elect Maint &amp; Constr Walpole</v>
          </cell>
          <cell r="F1417" t="str">
            <v>Electric Operations</v>
          </cell>
          <cell r="G1417" t="str">
            <v>Elect Maint &amp; Constr Walpole</v>
          </cell>
          <cell r="H1417" t="str">
            <v>120</v>
          </cell>
          <cell r="I1417" t="str">
            <v>MT</v>
          </cell>
          <cell r="L1417">
            <v>553298.92000000004</v>
          </cell>
        </row>
        <row r="1418">
          <cell r="A1418" t="str">
            <v>O&amp;M</v>
          </cell>
          <cell r="B1418" t="str">
            <v>Driscoll,Daniel C</v>
          </cell>
          <cell r="C1418">
            <v>16735</v>
          </cell>
          <cell r="D1418" t="str">
            <v>16735</v>
          </cell>
          <cell r="E1418" t="str">
            <v>Customer Operations Walpole</v>
          </cell>
          <cell r="F1418" t="str">
            <v>Electric Operations</v>
          </cell>
          <cell r="G1418" t="str">
            <v>Elect Maint &amp; Constr Walpole</v>
          </cell>
          <cell r="H1418" t="str">
            <v>120</v>
          </cell>
          <cell r="I1418" t="str">
            <v>OT</v>
          </cell>
          <cell r="J1418">
            <v>721049.42</v>
          </cell>
          <cell r="K1418">
            <v>499243.73</v>
          </cell>
        </row>
        <row r="1419">
          <cell r="A1419" t="str">
            <v>O&amp;M</v>
          </cell>
          <cell r="B1419" t="str">
            <v>Driscoll,Daniel C</v>
          </cell>
          <cell r="C1419">
            <v>16735</v>
          </cell>
          <cell r="D1419" t="str">
            <v>16735</v>
          </cell>
          <cell r="E1419" t="str">
            <v>Elect Maint &amp; Constr Walpole</v>
          </cell>
          <cell r="F1419" t="str">
            <v>Electric Operations</v>
          </cell>
          <cell r="G1419" t="str">
            <v>Elect Maint &amp; Constr Walpole</v>
          </cell>
          <cell r="H1419" t="str">
            <v>120</v>
          </cell>
          <cell r="I1419" t="str">
            <v>OT</v>
          </cell>
          <cell r="L1419">
            <v>443066.53</v>
          </cell>
        </row>
        <row r="1420">
          <cell r="A1420" t="str">
            <v>O&amp;M</v>
          </cell>
          <cell r="B1420" t="str">
            <v>Driscoll,Daniel C</v>
          </cell>
          <cell r="C1420">
            <v>16735</v>
          </cell>
          <cell r="D1420" t="str">
            <v>16735</v>
          </cell>
          <cell r="E1420" t="str">
            <v>Customer Operations Walpole</v>
          </cell>
          <cell r="F1420" t="str">
            <v>Electric Operations</v>
          </cell>
          <cell r="G1420" t="str">
            <v>Elect Maint &amp; Constr Walpole</v>
          </cell>
          <cell r="H1420" t="str">
            <v>120</v>
          </cell>
          <cell r="I1420" t="str">
            <v>TT</v>
          </cell>
          <cell r="J1420">
            <v>97291.68</v>
          </cell>
          <cell r="K1420">
            <v>775080.02</v>
          </cell>
          <cell r="M1420">
            <v>278.66000000000003</v>
          </cell>
        </row>
        <row r="1421">
          <cell r="A1421" t="str">
            <v>O&amp;M</v>
          </cell>
          <cell r="B1421" t="str">
            <v>Driscoll,Daniel C</v>
          </cell>
          <cell r="C1421">
            <v>16735</v>
          </cell>
          <cell r="D1421" t="str">
            <v>16735</v>
          </cell>
          <cell r="E1421" t="str">
            <v>Elect Maint &amp; Constr Walpole</v>
          </cell>
          <cell r="F1421" t="str">
            <v>Electric Operations</v>
          </cell>
          <cell r="G1421" t="str">
            <v>Elect Maint &amp; Constr Walpole</v>
          </cell>
          <cell r="H1421" t="str">
            <v>120</v>
          </cell>
          <cell r="I1421" t="str">
            <v>TT</v>
          </cell>
          <cell r="L1421">
            <v>462514.06</v>
          </cell>
          <cell r="M1421">
            <v>-39410.660000000003</v>
          </cell>
        </row>
        <row r="1422">
          <cell r="A1422" t="str">
            <v>O&amp;M</v>
          </cell>
          <cell r="B1422" t="str">
            <v>Tzimorangas,John G</v>
          </cell>
          <cell r="C1422">
            <v>16740</v>
          </cell>
          <cell r="D1422" t="str">
            <v>16740</v>
          </cell>
          <cell r="E1422" t="str">
            <v>Customer Operations Mgr Yarm, Vineyard</v>
          </cell>
          <cell r="F1422" t="str">
            <v>Electric Operations</v>
          </cell>
          <cell r="G1422" t="str">
            <v>Sub Station Operations</v>
          </cell>
          <cell r="H1422" t="str">
            <v>120</v>
          </cell>
          <cell r="I1422" t="str">
            <v>BT</v>
          </cell>
          <cell r="J1422">
            <v>931.48</v>
          </cell>
          <cell r="M1422">
            <v>183.72</v>
          </cell>
        </row>
        <row r="1423">
          <cell r="A1423" t="str">
            <v>O&amp;M</v>
          </cell>
          <cell r="B1423" t="str">
            <v>Tzimorangas,John G</v>
          </cell>
          <cell r="C1423">
            <v>16740</v>
          </cell>
          <cell r="D1423" t="str">
            <v>16740</v>
          </cell>
          <cell r="E1423" t="str">
            <v>Station Operations/Station Construction Distribution NS</v>
          </cell>
          <cell r="F1423" t="str">
            <v>Electric Operations</v>
          </cell>
          <cell r="G1423" t="str">
            <v>Sub Station Operations</v>
          </cell>
          <cell r="H1423" t="str">
            <v>120</v>
          </cell>
          <cell r="I1423" t="str">
            <v>BT</v>
          </cell>
          <cell r="K1423">
            <v>73903.91</v>
          </cell>
        </row>
        <row r="1424">
          <cell r="A1424" t="str">
            <v>O&amp;M</v>
          </cell>
          <cell r="B1424" t="str">
            <v>Tzimorangas,John G</v>
          </cell>
          <cell r="C1424">
            <v>16740</v>
          </cell>
          <cell r="D1424" t="str">
            <v>16740</v>
          </cell>
          <cell r="E1424" t="str">
            <v>Sub Station Operations</v>
          </cell>
          <cell r="F1424" t="str">
            <v>Electric Operations</v>
          </cell>
          <cell r="G1424" t="str">
            <v>Sub Station Operations</v>
          </cell>
          <cell r="H1424" t="str">
            <v>120</v>
          </cell>
          <cell r="I1424" t="str">
            <v>BT</v>
          </cell>
          <cell r="L1424">
            <v>115476.69</v>
          </cell>
        </row>
        <row r="1425">
          <cell r="A1425" t="str">
            <v>CAP</v>
          </cell>
          <cell r="B1425" t="str">
            <v>Tzimorangas,John G</v>
          </cell>
          <cell r="C1425">
            <v>16740</v>
          </cell>
          <cell r="D1425" t="str">
            <v>16740</v>
          </cell>
          <cell r="E1425" t="str">
            <v>Customer Operations Mgr Yarm, Vineyard</v>
          </cell>
          <cell r="F1425" t="str">
            <v>Electric Operations</v>
          </cell>
          <cell r="G1425" t="str">
            <v>Sub Station Operations</v>
          </cell>
          <cell r="H1425" t="str">
            <v>120</v>
          </cell>
          <cell r="I1425" t="str">
            <v>CB</v>
          </cell>
          <cell r="J1425">
            <v>306.52</v>
          </cell>
        </row>
        <row r="1426">
          <cell r="A1426" t="str">
            <v>CAP</v>
          </cell>
          <cell r="B1426" t="str">
            <v>Tzimorangas,John G</v>
          </cell>
          <cell r="C1426">
            <v>16740</v>
          </cell>
          <cell r="D1426" t="str">
            <v>16740</v>
          </cell>
          <cell r="E1426" t="str">
            <v>Station Operations/Station Construction Distribution NS</v>
          </cell>
          <cell r="F1426" t="str">
            <v>Electric Operations</v>
          </cell>
          <cell r="G1426" t="str">
            <v>Sub Station Operations</v>
          </cell>
          <cell r="H1426" t="str">
            <v>120</v>
          </cell>
          <cell r="I1426" t="str">
            <v>CB</v>
          </cell>
          <cell r="K1426">
            <v>397252.45</v>
          </cell>
        </row>
        <row r="1427">
          <cell r="A1427" t="str">
            <v>CAP</v>
          </cell>
          <cell r="B1427" t="str">
            <v>Tzimorangas,John G</v>
          </cell>
          <cell r="C1427">
            <v>16740</v>
          </cell>
          <cell r="D1427" t="str">
            <v>16740</v>
          </cell>
          <cell r="E1427" t="str">
            <v>Sub Station Operations</v>
          </cell>
          <cell r="F1427" t="str">
            <v>Electric Operations</v>
          </cell>
          <cell r="G1427" t="str">
            <v>Sub Station Operations</v>
          </cell>
          <cell r="H1427" t="str">
            <v>120</v>
          </cell>
          <cell r="I1427" t="str">
            <v>CB</v>
          </cell>
          <cell r="L1427">
            <v>525370</v>
          </cell>
        </row>
        <row r="1428">
          <cell r="A1428" t="str">
            <v>CAP</v>
          </cell>
          <cell r="B1428" t="str">
            <v>Tzimorangas,John G</v>
          </cell>
          <cell r="C1428">
            <v>16740</v>
          </cell>
          <cell r="D1428" t="str">
            <v>16740</v>
          </cell>
          <cell r="E1428" t="str">
            <v>Customer Operations Mgr Yarm, Vineyard</v>
          </cell>
          <cell r="F1428" t="str">
            <v>Electric Operations</v>
          </cell>
          <cell r="G1428" t="str">
            <v>Sub Station Operations</v>
          </cell>
          <cell r="H1428" t="str">
            <v>120</v>
          </cell>
          <cell r="I1428" t="str">
            <v>CI</v>
          </cell>
          <cell r="J1428">
            <v>683.2</v>
          </cell>
        </row>
        <row r="1429">
          <cell r="A1429" t="str">
            <v>CAP</v>
          </cell>
          <cell r="B1429" t="str">
            <v>Tzimorangas,John G</v>
          </cell>
          <cell r="C1429">
            <v>16740</v>
          </cell>
          <cell r="D1429" t="str">
            <v>16740</v>
          </cell>
          <cell r="E1429" t="str">
            <v>Station Operations/Station Construction Distribution NS</v>
          </cell>
          <cell r="F1429" t="str">
            <v>Electric Operations</v>
          </cell>
          <cell r="G1429" t="str">
            <v>Sub Station Operations</v>
          </cell>
          <cell r="H1429" t="str">
            <v>120</v>
          </cell>
          <cell r="I1429" t="str">
            <v>CI</v>
          </cell>
          <cell r="K1429">
            <v>3496834.76</v>
          </cell>
        </row>
        <row r="1430">
          <cell r="A1430" t="str">
            <v>CAP</v>
          </cell>
          <cell r="B1430" t="str">
            <v>Tzimorangas,John G</v>
          </cell>
          <cell r="C1430">
            <v>16740</v>
          </cell>
          <cell r="D1430" t="str">
            <v>16740</v>
          </cell>
          <cell r="E1430" t="str">
            <v>Sub Station Operations</v>
          </cell>
          <cell r="F1430" t="str">
            <v>Electric Operations</v>
          </cell>
          <cell r="G1430" t="str">
            <v>Sub Station Operations</v>
          </cell>
          <cell r="H1430" t="str">
            <v>120</v>
          </cell>
          <cell r="I1430" t="str">
            <v>CI</v>
          </cell>
          <cell r="L1430">
            <v>12425609.730000002</v>
          </cell>
          <cell r="M1430">
            <v>24504.42</v>
          </cell>
        </row>
        <row r="1431">
          <cell r="A1431" t="str">
            <v>CAP</v>
          </cell>
          <cell r="B1431" t="str">
            <v>Tzimorangas,John G</v>
          </cell>
          <cell r="C1431">
            <v>16740</v>
          </cell>
          <cell r="D1431" t="str">
            <v>16740</v>
          </cell>
          <cell r="E1431" t="str">
            <v>Customer Operations Mgr Yarm, Vineyard</v>
          </cell>
          <cell r="F1431" t="str">
            <v>Electric Operations</v>
          </cell>
          <cell r="G1431" t="str">
            <v>Sub Station Operations</v>
          </cell>
          <cell r="H1431" t="str">
            <v>120</v>
          </cell>
          <cell r="I1431" t="str">
            <v>CL</v>
          </cell>
          <cell r="J1431">
            <v>696.63</v>
          </cell>
        </row>
        <row r="1432">
          <cell r="A1432" t="str">
            <v>CAP</v>
          </cell>
          <cell r="B1432" t="str">
            <v>Tzimorangas,John G</v>
          </cell>
          <cell r="C1432">
            <v>16740</v>
          </cell>
          <cell r="D1432" t="str">
            <v>16740</v>
          </cell>
          <cell r="E1432" t="str">
            <v>Station Operations/Station Construction Distribution NS</v>
          </cell>
          <cell r="F1432" t="str">
            <v>Electric Operations</v>
          </cell>
          <cell r="G1432" t="str">
            <v>Sub Station Operations</v>
          </cell>
          <cell r="H1432" t="str">
            <v>120</v>
          </cell>
          <cell r="I1432" t="str">
            <v>CL</v>
          </cell>
          <cell r="K1432">
            <v>905164.86</v>
          </cell>
        </row>
        <row r="1433">
          <cell r="A1433" t="str">
            <v>CAP</v>
          </cell>
          <cell r="B1433" t="str">
            <v>Tzimorangas,John G</v>
          </cell>
          <cell r="C1433">
            <v>16740</v>
          </cell>
          <cell r="D1433" t="str">
            <v>16740</v>
          </cell>
          <cell r="E1433" t="str">
            <v>Sub Station Operations</v>
          </cell>
          <cell r="F1433" t="str">
            <v>Electric Operations</v>
          </cell>
          <cell r="G1433" t="str">
            <v>Sub Station Operations</v>
          </cell>
          <cell r="H1433" t="str">
            <v>120</v>
          </cell>
          <cell r="I1433" t="str">
            <v>CL</v>
          </cell>
          <cell r="L1433">
            <v>1197916.75</v>
          </cell>
          <cell r="M1433">
            <v>-32.01</v>
          </cell>
        </row>
        <row r="1434">
          <cell r="A1434" t="str">
            <v>CAP</v>
          </cell>
          <cell r="B1434" t="str">
            <v>Tzimorangas,John G</v>
          </cell>
          <cell r="C1434">
            <v>16740</v>
          </cell>
          <cell r="D1434" t="str">
            <v>16740</v>
          </cell>
          <cell r="E1434" t="str">
            <v>Station Operations/Station Construction Distribution NS</v>
          </cell>
          <cell r="F1434" t="str">
            <v>Electric Operations</v>
          </cell>
          <cell r="G1434" t="str">
            <v>Sub Station Operations</v>
          </cell>
          <cell r="H1434" t="str">
            <v>120</v>
          </cell>
          <cell r="I1434" t="str">
            <v>CM</v>
          </cell>
          <cell r="K1434">
            <v>248958.21</v>
          </cell>
        </row>
        <row r="1435">
          <cell r="A1435" t="str">
            <v>CAP</v>
          </cell>
          <cell r="B1435" t="str">
            <v>Tzimorangas,John G</v>
          </cell>
          <cell r="C1435">
            <v>16740</v>
          </cell>
          <cell r="D1435" t="str">
            <v>16740</v>
          </cell>
          <cell r="E1435" t="str">
            <v>Sub Station Operations</v>
          </cell>
          <cell r="F1435" t="str">
            <v>Electric Operations</v>
          </cell>
          <cell r="G1435" t="str">
            <v>Sub Station Operations</v>
          </cell>
          <cell r="H1435" t="str">
            <v>120</v>
          </cell>
          <cell r="I1435" t="str">
            <v>CM</v>
          </cell>
          <cell r="L1435">
            <v>551168.23</v>
          </cell>
          <cell r="M1435">
            <v>2752.94</v>
          </cell>
        </row>
        <row r="1436">
          <cell r="A1436" t="str">
            <v>CAP</v>
          </cell>
          <cell r="B1436" t="str">
            <v>Tzimorangas,John G</v>
          </cell>
          <cell r="C1436">
            <v>16740</v>
          </cell>
          <cell r="D1436" t="str">
            <v>16740</v>
          </cell>
          <cell r="E1436" t="str">
            <v>Station Operations/Station Construction Distribution NS</v>
          </cell>
          <cell r="F1436" t="str">
            <v>Electric Operations</v>
          </cell>
          <cell r="G1436" t="str">
            <v>Sub Station Operations</v>
          </cell>
          <cell r="H1436" t="str">
            <v>120</v>
          </cell>
          <cell r="I1436" t="str">
            <v>CO</v>
          </cell>
          <cell r="K1436">
            <v>-538.69000000000005</v>
          </cell>
        </row>
        <row r="1437">
          <cell r="A1437" t="str">
            <v>CAP</v>
          </cell>
          <cell r="B1437" t="str">
            <v>Tzimorangas,John G</v>
          </cell>
          <cell r="C1437">
            <v>16740</v>
          </cell>
          <cell r="D1437" t="str">
            <v>16740</v>
          </cell>
          <cell r="E1437" t="str">
            <v>Sub Station Operations</v>
          </cell>
          <cell r="F1437" t="str">
            <v>Electric Operations</v>
          </cell>
          <cell r="G1437" t="str">
            <v>Sub Station Operations</v>
          </cell>
          <cell r="H1437" t="str">
            <v>120</v>
          </cell>
          <cell r="I1437" t="str">
            <v>CO</v>
          </cell>
          <cell r="L1437">
            <v>196004.59</v>
          </cell>
        </row>
        <row r="1438">
          <cell r="A1438" t="str">
            <v>CAP</v>
          </cell>
          <cell r="B1438" t="str">
            <v>Tzimorangas,John G</v>
          </cell>
          <cell r="C1438">
            <v>16740</v>
          </cell>
          <cell r="D1438" t="str">
            <v>16740</v>
          </cell>
          <cell r="E1438" t="str">
            <v>Customer Operations Mgr Yarm, Vineyard</v>
          </cell>
          <cell r="F1438" t="str">
            <v>Electric Operations</v>
          </cell>
          <cell r="G1438" t="str">
            <v>Sub Station Operations</v>
          </cell>
          <cell r="H1438" t="str">
            <v>120</v>
          </cell>
          <cell r="I1438" t="str">
            <v>CT</v>
          </cell>
          <cell r="J1438">
            <v>425.77</v>
          </cell>
        </row>
        <row r="1439">
          <cell r="A1439" t="str">
            <v>CAP</v>
          </cell>
          <cell r="B1439" t="str">
            <v>Tzimorangas,John G</v>
          </cell>
          <cell r="C1439">
            <v>16740</v>
          </cell>
          <cell r="D1439" t="str">
            <v>16740</v>
          </cell>
          <cell r="E1439" t="str">
            <v>Station Operations/Station Construction Distribution NS</v>
          </cell>
          <cell r="F1439" t="str">
            <v>Electric Operations</v>
          </cell>
          <cell r="G1439" t="str">
            <v>Sub Station Operations</v>
          </cell>
          <cell r="H1439" t="str">
            <v>120</v>
          </cell>
          <cell r="I1439" t="str">
            <v>CT</v>
          </cell>
          <cell r="K1439">
            <v>553120.14</v>
          </cell>
        </row>
        <row r="1440">
          <cell r="A1440" t="str">
            <v>CAP</v>
          </cell>
          <cell r="B1440" t="str">
            <v>Tzimorangas,John G</v>
          </cell>
          <cell r="C1440">
            <v>16740</v>
          </cell>
          <cell r="D1440" t="str">
            <v>16740</v>
          </cell>
          <cell r="E1440" t="str">
            <v>Sub Station Operations</v>
          </cell>
          <cell r="F1440" t="str">
            <v>Electric Operations</v>
          </cell>
          <cell r="G1440" t="str">
            <v>Sub Station Operations</v>
          </cell>
          <cell r="H1440" t="str">
            <v>120</v>
          </cell>
          <cell r="I1440" t="str">
            <v>CT</v>
          </cell>
          <cell r="L1440">
            <v>654918.86</v>
          </cell>
        </row>
        <row r="1441">
          <cell r="A1441" t="str">
            <v>O&amp;M</v>
          </cell>
          <cell r="B1441" t="str">
            <v>Tzimorangas,John G</v>
          </cell>
          <cell r="C1441">
            <v>16740</v>
          </cell>
          <cell r="D1441" t="str">
            <v>16740</v>
          </cell>
          <cell r="E1441" t="str">
            <v>Customer Operations Mgr Yarm, Vineyard</v>
          </cell>
          <cell r="F1441" t="str">
            <v>Electric Operations</v>
          </cell>
          <cell r="G1441" t="str">
            <v>Sub Station Operations</v>
          </cell>
          <cell r="H1441" t="str">
            <v>120</v>
          </cell>
          <cell r="I1441" t="str">
            <v>IT</v>
          </cell>
          <cell r="J1441">
            <v>19.46</v>
          </cell>
        </row>
        <row r="1442">
          <cell r="A1442" t="str">
            <v>O&amp;M</v>
          </cell>
          <cell r="B1442" t="str">
            <v>Tzimorangas,John G</v>
          </cell>
          <cell r="C1442">
            <v>16740</v>
          </cell>
          <cell r="D1442" t="str">
            <v>16740</v>
          </cell>
          <cell r="E1442" t="str">
            <v>Station Operations/Station Construction Distribution NS</v>
          </cell>
          <cell r="F1442" t="str">
            <v>Electric Operations</v>
          </cell>
          <cell r="G1442" t="str">
            <v>Sub Station Operations</v>
          </cell>
          <cell r="H1442" t="str">
            <v>120</v>
          </cell>
          <cell r="I1442" t="str">
            <v>IT</v>
          </cell>
          <cell r="K1442">
            <v>25881.119999999999</v>
          </cell>
        </row>
        <row r="1443">
          <cell r="A1443" t="str">
            <v>O&amp;M</v>
          </cell>
          <cell r="B1443" t="str">
            <v>Tzimorangas,John G</v>
          </cell>
          <cell r="C1443">
            <v>16740</v>
          </cell>
          <cell r="D1443" t="str">
            <v>16740</v>
          </cell>
          <cell r="E1443" t="str">
            <v>Sub Station Operations</v>
          </cell>
          <cell r="F1443" t="str">
            <v>Electric Operations</v>
          </cell>
          <cell r="G1443" t="str">
            <v>Sub Station Operations</v>
          </cell>
          <cell r="H1443" t="str">
            <v>120</v>
          </cell>
          <cell r="I1443" t="str">
            <v>IT</v>
          </cell>
          <cell r="L1443">
            <v>164617.62</v>
          </cell>
        </row>
        <row r="1444">
          <cell r="A1444" t="str">
            <v>O&amp;M</v>
          </cell>
          <cell r="B1444" t="str">
            <v>Tzimorangas,John G</v>
          </cell>
          <cell r="C1444">
            <v>16740</v>
          </cell>
          <cell r="D1444" t="str">
            <v>16740</v>
          </cell>
          <cell r="E1444" t="str">
            <v>Customer Operations Mgr Yarm, Vineyard</v>
          </cell>
          <cell r="F1444" t="str">
            <v>Electric Operations</v>
          </cell>
          <cell r="G1444" t="str">
            <v>Sub Station Operations</v>
          </cell>
          <cell r="H1444" t="str">
            <v>120</v>
          </cell>
          <cell r="I1444" t="str">
            <v>LT</v>
          </cell>
          <cell r="J1444">
            <v>2371.63</v>
          </cell>
        </row>
        <row r="1445">
          <cell r="A1445" t="str">
            <v>O&amp;M</v>
          </cell>
          <cell r="B1445" t="str">
            <v>Tzimorangas,John G</v>
          </cell>
          <cell r="C1445">
            <v>16740</v>
          </cell>
          <cell r="D1445" t="str">
            <v>16740</v>
          </cell>
          <cell r="E1445" t="str">
            <v>Station Operations/Station Construction Distribution NS</v>
          </cell>
          <cell r="F1445" t="str">
            <v>Electric Operations</v>
          </cell>
          <cell r="G1445" t="str">
            <v>Sub Station Operations</v>
          </cell>
          <cell r="H1445" t="str">
            <v>120</v>
          </cell>
          <cell r="I1445" t="str">
            <v>LT</v>
          </cell>
          <cell r="K1445">
            <v>215238.73</v>
          </cell>
        </row>
        <row r="1446">
          <cell r="A1446" t="str">
            <v>O&amp;M</v>
          </cell>
          <cell r="B1446" t="str">
            <v>Tzimorangas,John G</v>
          </cell>
          <cell r="C1446">
            <v>16740</v>
          </cell>
          <cell r="D1446" t="str">
            <v>16740</v>
          </cell>
          <cell r="E1446" t="str">
            <v>Sub Station Operations</v>
          </cell>
          <cell r="F1446" t="str">
            <v>Electric Operations</v>
          </cell>
          <cell r="G1446" t="str">
            <v>Sub Station Operations</v>
          </cell>
          <cell r="H1446" t="str">
            <v>120</v>
          </cell>
          <cell r="I1446" t="str">
            <v>LT</v>
          </cell>
          <cell r="L1446">
            <v>265083.18</v>
          </cell>
        </row>
        <row r="1447">
          <cell r="A1447" t="str">
            <v>O&amp;M</v>
          </cell>
          <cell r="B1447" t="str">
            <v>Tzimorangas,John G</v>
          </cell>
          <cell r="C1447">
            <v>16740</v>
          </cell>
          <cell r="D1447" t="str">
            <v>16740</v>
          </cell>
          <cell r="E1447" t="str">
            <v>Sub Station Operations</v>
          </cell>
          <cell r="F1447" t="str">
            <v>Electric Operations</v>
          </cell>
          <cell r="G1447" t="str">
            <v>Sub Station Operations</v>
          </cell>
          <cell r="H1447" t="str">
            <v>120</v>
          </cell>
          <cell r="I1447" t="str">
            <v>MT</v>
          </cell>
          <cell r="L1447">
            <v>1762.95</v>
          </cell>
        </row>
        <row r="1448">
          <cell r="A1448" t="str">
            <v>O&amp;M</v>
          </cell>
          <cell r="B1448" t="str">
            <v>Tzimorangas,John G</v>
          </cell>
          <cell r="C1448">
            <v>16740</v>
          </cell>
          <cell r="D1448" t="str">
            <v>16740</v>
          </cell>
          <cell r="E1448" t="str">
            <v>Station Operations/Station Construction Distribution NS</v>
          </cell>
          <cell r="F1448" t="str">
            <v>Electric Operations</v>
          </cell>
          <cell r="G1448" t="str">
            <v>Sub Station Operations</v>
          </cell>
          <cell r="H1448" t="str">
            <v>120</v>
          </cell>
          <cell r="I1448" t="str">
            <v>OT</v>
          </cell>
          <cell r="K1448">
            <v>156071.78</v>
          </cell>
        </row>
        <row r="1449">
          <cell r="A1449" t="str">
            <v>O&amp;M</v>
          </cell>
          <cell r="B1449" t="str">
            <v>Tzimorangas,John G</v>
          </cell>
          <cell r="C1449">
            <v>16740</v>
          </cell>
          <cell r="D1449" t="str">
            <v>16740</v>
          </cell>
          <cell r="E1449" t="str">
            <v>Sub Station Operations</v>
          </cell>
          <cell r="F1449" t="str">
            <v>Electric Operations</v>
          </cell>
          <cell r="G1449" t="str">
            <v>Sub Station Operations</v>
          </cell>
          <cell r="H1449" t="str">
            <v>120</v>
          </cell>
          <cell r="I1449" t="str">
            <v>OT</v>
          </cell>
          <cell r="L1449">
            <v>63040.09</v>
          </cell>
        </row>
        <row r="1450">
          <cell r="A1450" t="str">
            <v>O&amp;M</v>
          </cell>
          <cell r="B1450" t="str">
            <v>Tzimorangas,John G</v>
          </cell>
          <cell r="C1450">
            <v>16740</v>
          </cell>
          <cell r="D1450" t="str">
            <v>16740</v>
          </cell>
          <cell r="E1450" t="str">
            <v>Customer Operations Mgr Yarm, Vineyard</v>
          </cell>
          <cell r="F1450" t="str">
            <v>Electric Operations</v>
          </cell>
          <cell r="G1450" t="str">
            <v>Sub Station Operations</v>
          </cell>
          <cell r="H1450" t="str">
            <v>120</v>
          </cell>
          <cell r="I1450" t="str">
            <v>TT</v>
          </cell>
          <cell r="J1450">
            <v>426.56</v>
          </cell>
          <cell r="M1450">
            <v>381.7</v>
          </cell>
        </row>
        <row r="1451">
          <cell r="A1451" t="str">
            <v>O&amp;M</v>
          </cell>
          <cell r="B1451" t="str">
            <v>Tzimorangas,John G</v>
          </cell>
          <cell r="C1451">
            <v>16740</v>
          </cell>
          <cell r="D1451" t="str">
            <v>16740</v>
          </cell>
          <cell r="E1451" t="str">
            <v>Station Operations/Station Construction Distribution NS</v>
          </cell>
          <cell r="F1451" t="str">
            <v>Electric Operations</v>
          </cell>
          <cell r="G1451" t="str">
            <v>Sub Station Operations</v>
          </cell>
          <cell r="H1451" t="str">
            <v>120</v>
          </cell>
          <cell r="I1451" t="str">
            <v>TT</v>
          </cell>
          <cell r="K1451">
            <v>6678.35</v>
          </cell>
        </row>
        <row r="1452">
          <cell r="A1452" t="str">
            <v>O&amp;M</v>
          </cell>
          <cell r="B1452" t="str">
            <v>Tzimorangas,John G</v>
          </cell>
          <cell r="C1452">
            <v>16740</v>
          </cell>
          <cell r="D1452" t="str">
            <v>16740</v>
          </cell>
          <cell r="E1452" t="str">
            <v>Sub Station Operations</v>
          </cell>
          <cell r="F1452" t="str">
            <v>Electric Operations</v>
          </cell>
          <cell r="G1452" t="str">
            <v>Sub Station Operations</v>
          </cell>
          <cell r="H1452" t="str">
            <v>120</v>
          </cell>
          <cell r="I1452" t="str">
            <v>TT</v>
          </cell>
          <cell r="L1452">
            <v>5132.66</v>
          </cell>
        </row>
        <row r="1453">
          <cell r="A1453" t="str">
            <v>O&amp;M</v>
          </cell>
          <cell r="B1453" t="str">
            <v>Sullivan,Stephen T</v>
          </cell>
          <cell r="C1453">
            <v>16745</v>
          </cell>
          <cell r="D1453" t="str">
            <v>16745</v>
          </cell>
          <cell r="E1453" t="str">
            <v>Customer Operations Vineyard/VH</v>
          </cell>
          <cell r="F1453" t="str">
            <v>Electric Operations</v>
          </cell>
          <cell r="G1453" t="str">
            <v>Elect Maint &amp; Constr Southern Div</v>
          </cell>
          <cell r="H1453" t="str">
            <v>120</v>
          </cell>
          <cell r="I1453" t="str">
            <v>BT</v>
          </cell>
          <cell r="J1453">
            <v>138355.57</v>
          </cell>
          <cell r="K1453">
            <v>39053.980000000003</v>
          </cell>
        </row>
        <row r="1454">
          <cell r="A1454" t="str">
            <v>O&amp;M</v>
          </cell>
          <cell r="B1454" t="str">
            <v>Sullivan,Stephen T</v>
          </cell>
          <cell r="C1454">
            <v>16745</v>
          </cell>
          <cell r="D1454" t="str">
            <v>16745</v>
          </cell>
          <cell r="E1454" t="str">
            <v>Elect Maint &amp; Constr Southern Div</v>
          </cell>
          <cell r="F1454" t="str">
            <v>Electric Operations</v>
          </cell>
          <cell r="G1454" t="str">
            <v>Elect Maint &amp; Constr Southern Div</v>
          </cell>
          <cell r="H1454" t="str">
            <v>120</v>
          </cell>
          <cell r="I1454" t="str">
            <v>BT</v>
          </cell>
          <cell r="L1454">
            <v>579.12</v>
          </cell>
        </row>
        <row r="1455">
          <cell r="A1455" t="str">
            <v>CAP</v>
          </cell>
          <cell r="B1455" t="str">
            <v>Sullivan,Stephen T</v>
          </cell>
          <cell r="C1455">
            <v>16745</v>
          </cell>
          <cell r="D1455" t="str">
            <v>16745</v>
          </cell>
          <cell r="E1455" t="str">
            <v>Customer Operations Vineyard/VH</v>
          </cell>
          <cell r="F1455" t="str">
            <v>Electric Operations</v>
          </cell>
          <cell r="G1455" t="str">
            <v>Elect Maint &amp; Constr Southern Div</v>
          </cell>
          <cell r="H1455" t="str">
            <v>120</v>
          </cell>
          <cell r="I1455" t="str">
            <v>CB</v>
          </cell>
          <cell r="J1455">
            <v>-852.61</v>
          </cell>
          <cell r="M1455">
            <v>514836.62</v>
          </cell>
        </row>
        <row r="1456">
          <cell r="A1456" t="str">
            <v>CAP</v>
          </cell>
          <cell r="B1456" t="str">
            <v>Sullivan,Stephen T</v>
          </cell>
          <cell r="C1456">
            <v>16745</v>
          </cell>
          <cell r="D1456" t="str">
            <v>16745</v>
          </cell>
          <cell r="E1456" t="str">
            <v>Distribution Operations Vineyard/VH</v>
          </cell>
          <cell r="F1456" t="str">
            <v>Electric Operations</v>
          </cell>
          <cell r="G1456" t="str">
            <v>Elect Maint &amp; Constr Southern Div</v>
          </cell>
          <cell r="H1456" t="str">
            <v>120</v>
          </cell>
          <cell r="I1456" t="str">
            <v>CB</v>
          </cell>
          <cell r="K1456">
            <v>26957.67</v>
          </cell>
          <cell r="M1456">
            <v>918.46</v>
          </cell>
        </row>
        <row r="1457">
          <cell r="A1457" t="str">
            <v>CAP</v>
          </cell>
          <cell r="B1457" t="str">
            <v>Sullivan,Stephen T</v>
          </cell>
          <cell r="C1457">
            <v>16745</v>
          </cell>
          <cell r="D1457" t="str">
            <v>16745</v>
          </cell>
          <cell r="E1457" t="str">
            <v>Elect Maint &amp; Constr Southern Div</v>
          </cell>
          <cell r="F1457" t="str">
            <v>Electric Operations</v>
          </cell>
          <cell r="G1457" t="str">
            <v>Elect Maint &amp; Constr Southern Div</v>
          </cell>
          <cell r="H1457" t="str">
            <v>120</v>
          </cell>
          <cell r="I1457" t="str">
            <v>CB</v>
          </cell>
          <cell r="L1457">
            <v>1006.21</v>
          </cell>
          <cell r="M1457">
            <v>665122.61</v>
          </cell>
        </row>
        <row r="1458">
          <cell r="A1458" t="str">
            <v>CAP</v>
          </cell>
          <cell r="B1458" t="str">
            <v>Sullivan,Stephen T</v>
          </cell>
          <cell r="C1458">
            <v>16745</v>
          </cell>
          <cell r="D1458" t="str">
            <v>16745</v>
          </cell>
          <cell r="E1458" t="str">
            <v>Customer Operations Vineyard/VH</v>
          </cell>
          <cell r="F1458" t="str">
            <v>Electric Operations</v>
          </cell>
          <cell r="G1458" t="str">
            <v>Elect Maint &amp; Constr Southern Div</v>
          </cell>
          <cell r="H1458" t="str">
            <v>120</v>
          </cell>
          <cell r="I1458" t="str">
            <v>CI</v>
          </cell>
          <cell r="J1458">
            <v>618.12</v>
          </cell>
        </row>
        <row r="1459">
          <cell r="A1459" t="str">
            <v>CAP</v>
          </cell>
          <cell r="B1459" t="str">
            <v>Sullivan,Stephen T</v>
          </cell>
          <cell r="C1459">
            <v>16745</v>
          </cell>
          <cell r="D1459" t="str">
            <v>16745</v>
          </cell>
          <cell r="E1459" t="str">
            <v>Distribution Operations Vineyard/VH</v>
          </cell>
          <cell r="F1459" t="str">
            <v>Electric Operations</v>
          </cell>
          <cell r="G1459" t="str">
            <v>Elect Maint &amp; Constr Southern Div</v>
          </cell>
          <cell r="H1459" t="str">
            <v>120</v>
          </cell>
          <cell r="I1459" t="str">
            <v>CI</v>
          </cell>
          <cell r="K1459">
            <v>56607.72</v>
          </cell>
          <cell r="M1459">
            <v>1660.04</v>
          </cell>
        </row>
        <row r="1460">
          <cell r="A1460" t="str">
            <v>CAP</v>
          </cell>
          <cell r="B1460" t="str">
            <v>Sullivan,Stephen T</v>
          </cell>
          <cell r="C1460">
            <v>16745</v>
          </cell>
          <cell r="D1460" t="str">
            <v>16745</v>
          </cell>
          <cell r="E1460" t="str">
            <v>Elect Maint &amp; Constr Southern Div</v>
          </cell>
          <cell r="F1460" t="str">
            <v>Electric Operations</v>
          </cell>
          <cell r="G1460" t="str">
            <v>Elect Maint &amp; Constr Southern Div</v>
          </cell>
          <cell r="H1460" t="str">
            <v>120</v>
          </cell>
          <cell r="I1460" t="str">
            <v>CI</v>
          </cell>
          <cell r="L1460">
            <v>32236.48</v>
          </cell>
        </row>
        <row r="1461">
          <cell r="A1461" t="str">
            <v>CAP</v>
          </cell>
          <cell r="B1461" t="str">
            <v>Sullivan,Stephen T</v>
          </cell>
          <cell r="C1461">
            <v>16745</v>
          </cell>
          <cell r="D1461" t="str">
            <v>16745</v>
          </cell>
          <cell r="E1461" t="str">
            <v>Customer Operations Vineyard/VH</v>
          </cell>
          <cell r="F1461" t="str">
            <v>Electric Operations</v>
          </cell>
          <cell r="G1461" t="str">
            <v>Elect Maint &amp; Constr Southern Div</v>
          </cell>
          <cell r="H1461" t="str">
            <v>120</v>
          </cell>
          <cell r="I1461" t="str">
            <v>CL</v>
          </cell>
          <cell r="J1461">
            <v>-1938.69</v>
          </cell>
        </row>
        <row r="1462">
          <cell r="A1462" t="str">
            <v>CAP</v>
          </cell>
          <cell r="B1462" t="str">
            <v>Sullivan,Stephen T</v>
          </cell>
          <cell r="C1462">
            <v>16745</v>
          </cell>
          <cell r="D1462" t="str">
            <v>16745</v>
          </cell>
          <cell r="E1462" t="str">
            <v>Distribution Operations Vineyard/VH</v>
          </cell>
          <cell r="F1462" t="str">
            <v>Electric Operations</v>
          </cell>
          <cell r="G1462" t="str">
            <v>Elect Maint &amp; Constr Southern Div</v>
          </cell>
          <cell r="H1462" t="str">
            <v>120</v>
          </cell>
          <cell r="I1462" t="str">
            <v>CL</v>
          </cell>
          <cell r="K1462">
            <v>60698.43</v>
          </cell>
        </row>
        <row r="1463">
          <cell r="A1463" t="str">
            <v>CAP</v>
          </cell>
          <cell r="B1463" t="str">
            <v>Sullivan,Stephen T</v>
          </cell>
          <cell r="C1463">
            <v>16745</v>
          </cell>
          <cell r="D1463" t="str">
            <v>16745</v>
          </cell>
          <cell r="E1463" t="str">
            <v>Elect Maint &amp; Constr Southern Div</v>
          </cell>
          <cell r="F1463" t="str">
            <v>Electric Operations</v>
          </cell>
          <cell r="G1463" t="str">
            <v>Elect Maint &amp; Constr Southern Div</v>
          </cell>
          <cell r="H1463" t="str">
            <v>120</v>
          </cell>
          <cell r="I1463" t="str">
            <v>CL</v>
          </cell>
          <cell r="L1463">
            <v>2286.9499999999998</v>
          </cell>
        </row>
        <row r="1464">
          <cell r="A1464" t="str">
            <v>CAP</v>
          </cell>
          <cell r="B1464" t="str">
            <v>Sullivan,Stephen T</v>
          </cell>
          <cell r="C1464">
            <v>16745</v>
          </cell>
          <cell r="D1464" t="str">
            <v>16745</v>
          </cell>
          <cell r="E1464" t="str">
            <v>Elect Maint &amp; Constr Southern Div</v>
          </cell>
          <cell r="F1464" t="str">
            <v>Electric Operations</v>
          </cell>
          <cell r="G1464" t="str">
            <v>Elect Maint &amp; Constr Southern Div</v>
          </cell>
          <cell r="H1464" t="str">
            <v>120</v>
          </cell>
          <cell r="I1464" t="str">
            <v>CM</v>
          </cell>
        </row>
        <row r="1465">
          <cell r="A1465" t="str">
            <v>CAP</v>
          </cell>
          <cell r="B1465" t="str">
            <v>Sullivan,Stephen T</v>
          </cell>
          <cell r="C1465">
            <v>16745</v>
          </cell>
          <cell r="D1465" t="str">
            <v>16745</v>
          </cell>
          <cell r="E1465" t="str">
            <v>Distribution Operations Vineyard/VH</v>
          </cell>
          <cell r="F1465" t="str">
            <v>Electric Operations</v>
          </cell>
          <cell r="G1465" t="str">
            <v>Elect Maint &amp; Constr Southern Div</v>
          </cell>
          <cell r="H1465" t="str">
            <v>120</v>
          </cell>
          <cell r="I1465" t="str">
            <v>CO</v>
          </cell>
          <cell r="K1465">
            <v>-200</v>
          </cell>
        </row>
        <row r="1466">
          <cell r="A1466" t="str">
            <v>CAP</v>
          </cell>
          <cell r="B1466" t="str">
            <v>Sullivan,Stephen T</v>
          </cell>
          <cell r="C1466">
            <v>16745</v>
          </cell>
          <cell r="D1466" t="str">
            <v>16745</v>
          </cell>
          <cell r="E1466" t="str">
            <v>Elect Maint &amp; Constr Southern Div</v>
          </cell>
          <cell r="F1466" t="str">
            <v>Electric Operations</v>
          </cell>
          <cell r="G1466" t="str">
            <v>Elect Maint &amp; Constr Southern Div</v>
          </cell>
          <cell r="H1466" t="str">
            <v>120</v>
          </cell>
          <cell r="I1466" t="str">
            <v>CO</v>
          </cell>
          <cell r="L1466">
            <v>-93651.63</v>
          </cell>
        </row>
        <row r="1467">
          <cell r="A1467" t="str">
            <v>CAP</v>
          </cell>
          <cell r="B1467" t="str">
            <v>Sullivan,Stephen T</v>
          </cell>
          <cell r="C1467">
            <v>16745</v>
          </cell>
          <cell r="D1467" t="str">
            <v>16745</v>
          </cell>
          <cell r="E1467" t="str">
            <v>Customer Operations Vineyard/VH</v>
          </cell>
          <cell r="F1467" t="str">
            <v>Electric Operations</v>
          </cell>
          <cell r="G1467" t="str">
            <v>Elect Maint &amp; Constr Southern Div</v>
          </cell>
          <cell r="H1467" t="str">
            <v>120</v>
          </cell>
          <cell r="I1467" t="str">
            <v>CT</v>
          </cell>
          <cell r="J1467">
            <v>-106.2</v>
          </cell>
        </row>
        <row r="1468">
          <cell r="A1468" t="str">
            <v>CAP</v>
          </cell>
          <cell r="B1468" t="str">
            <v>Sullivan,Stephen T</v>
          </cell>
          <cell r="C1468">
            <v>16745</v>
          </cell>
          <cell r="D1468" t="str">
            <v>16745</v>
          </cell>
          <cell r="E1468" t="str">
            <v>Distribution Operations Vineyard/VH</v>
          </cell>
          <cell r="F1468" t="str">
            <v>Electric Operations</v>
          </cell>
          <cell r="G1468" t="str">
            <v>Elect Maint &amp; Constr Southern Div</v>
          </cell>
          <cell r="H1468" t="str">
            <v>120</v>
          </cell>
          <cell r="I1468" t="str">
            <v>CT</v>
          </cell>
          <cell r="K1468">
            <v>6065.94</v>
          </cell>
        </row>
        <row r="1469">
          <cell r="A1469" t="str">
            <v>CAP</v>
          </cell>
          <cell r="B1469" t="str">
            <v>Sullivan,Stephen T</v>
          </cell>
          <cell r="C1469">
            <v>16745</v>
          </cell>
          <cell r="D1469" t="str">
            <v>16745</v>
          </cell>
          <cell r="E1469" t="str">
            <v>Elect Maint &amp; Constr Southern Div</v>
          </cell>
          <cell r="F1469" t="str">
            <v>Electric Operations</v>
          </cell>
          <cell r="G1469" t="str">
            <v>Elect Maint &amp; Constr Southern Div</v>
          </cell>
          <cell r="H1469" t="str">
            <v>120</v>
          </cell>
          <cell r="I1469" t="str">
            <v>CT</v>
          </cell>
          <cell r="L1469">
            <v>766.94</v>
          </cell>
          <cell r="M1469">
            <v>-1107453.75</v>
          </cell>
        </row>
        <row r="1470">
          <cell r="A1470" t="str">
            <v>O&amp;M</v>
          </cell>
          <cell r="B1470" t="str">
            <v>Sullivan,Stephen T</v>
          </cell>
          <cell r="C1470">
            <v>16745</v>
          </cell>
          <cell r="D1470" t="str">
            <v>16745</v>
          </cell>
          <cell r="E1470" t="str">
            <v>Customer Operations Vineyard/VH</v>
          </cell>
          <cell r="F1470" t="str">
            <v>Electric Operations</v>
          </cell>
          <cell r="G1470" t="str">
            <v>Elect Maint &amp; Constr Southern Div</v>
          </cell>
          <cell r="H1470" t="str">
            <v>120</v>
          </cell>
          <cell r="I1470" t="str">
            <v>IT</v>
          </cell>
          <cell r="J1470">
            <v>22939.98</v>
          </cell>
          <cell r="K1470">
            <v>29597.82</v>
          </cell>
        </row>
        <row r="1471">
          <cell r="A1471" t="str">
            <v>O&amp;M</v>
          </cell>
          <cell r="B1471" t="str">
            <v>Sullivan,Stephen T</v>
          </cell>
          <cell r="C1471">
            <v>16745</v>
          </cell>
          <cell r="D1471" t="str">
            <v>16745</v>
          </cell>
          <cell r="E1471" t="str">
            <v>Elect Maint &amp; Constr Southern Div</v>
          </cell>
          <cell r="F1471" t="str">
            <v>Electric Operations</v>
          </cell>
          <cell r="G1471" t="str">
            <v>Elect Maint &amp; Constr Southern Div</v>
          </cell>
          <cell r="H1471" t="str">
            <v>120</v>
          </cell>
          <cell r="I1471" t="str">
            <v>IT</v>
          </cell>
          <cell r="L1471">
            <v>17545.349999999999</v>
          </cell>
        </row>
        <row r="1472">
          <cell r="A1472" t="str">
            <v>O&amp;M</v>
          </cell>
          <cell r="B1472" t="str">
            <v>Sullivan,Stephen T</v>
          </cell>
          <cell r="C1472">
            <v>16745</v>
          </cell>
          <cell r="D1472" t="str">
            <v>16745</v>
          </cell>
          <cell r="E1472" t="str">
            <v>Customer Operations Vineyard/VH</v>
          </cell>
          <cell r="F1472" t="str">
            <v>Electric Operations</v>
          </cell>
          <cell r="G1472" t="str">
            <v>Elect Maint &amp; Constr Southern Div</v>
          </cell>
          <cell r="H1472" t="str">
            <v>120</v>
          </cell>
          <cell r="I1472" t="str">
            <v>LT</v>
          </cell>
          <cell r="J1472">
            <v>405450.42</v>
          </cell>
          <cell r="K1472">
            <v>112498.92</v>
          </cell>
        </row>
        <row r="1473">
          <cell r="A1473" t="str">
            <v>O&amp;M</v>
          </cell>
          <cell r="B1473" t="str">
            <v>Sullivan,Stephen T</v>
          </cell>
          <cell r="C1473">
            <v>16745</v>
          </cell>
          <cell r="D1473" t="str">
            <v>16745</v>
          </cell>
          <cell r="E1473" t="str">
            <v>Elect Maint &amp; Constr Southern Div</v>
          </cell>
          <cell r="F1473" t="str">
            <v>Electric Operations</v>
          </cell>
          <cell r="G1473" t="str">
            <v>Elect Maint &amp; Constr Southern Div</v>
          </cell>
          <cell r="H1473" t="str">
            <v>120</v>
          </cell>
          <cell r="I1473" t="str">
            <v>LT</v>
          </cell>
          <cell r="L1473">
            <v>1381.32</v>
          </cell>
        </row>
        <row r="1474">
          <cell r="A1474" t="str">
            <v>O&amp;M</v>
          </cell>
          <cell r="B1474" t="str">
            <v>Sullivan,Stephen T</v>
          </cell>
          <cell r="C1474">
            <v>16745</v>
          </cell>
          <cell r="D1474" t="str">
            <v>16745</v>
          </cell>
          <cell r="E1474" t="str">
            <v>Customer Operations Vineyard/VH</v>
          </cell>
          <cell r="F1474" t="str">
            <v>Electric Operations</v>
          </cell>
          <cell r="G1474" t="str">
            <v>Elect Maint &amp; Constr Southern Div</v>
          </cell>
          <cell r="H1474" t="str">
            <v>120</v>
          </cell>
          <cell r="I1474" t="str">
            <v>MT</v>
          </cell>
          <cell r="K1474">
            <v>186.13</v>
          </cell>
        </row>
        <row r="1475">
          <cell r="A1475" t="str">
            <v>O&amp;M</v>
          </cell>
          <cell r="B1475" t="str">
            <v>Sullivan,Stephen T</v>
          </cell>
          <cell r="C1475">
            <v>16745</v>
          </cell>
          <cell r="D1475" t="str">
            <v>16745</v>
          </cell>
          <cell r="E1475" t="str">
            <v>Elect Maint &amp; Constr Southern Div</v>
          </cell>
          <cell r="F1475" t="str">
            <v>Electric Operations</v>
          </cell>
          <cell r="G1475" t="str">
            <v>Elect Maint &amp; Constr Southern Div</v>
          </cell>
          <cell r="H1475" t="str">
            <v>120</v>
          </cell>
          <cell r="I1475" t="str">
            <v>MT</v>
          </cell>
          <cell r="L1475">
            <v>39.36</v>
          </cell>
        </row>
        <row r="1476">
          <cell r="A1476" t="str">
            <v>O&amp;M</v>
          </cell>
          <cell r="B1476" t="str">
            <v>Sullivan,Stephen T</v>
          </cell>
          <cell r="C1476">
            <v>16745</v>
          </cell>
          <cell r="D1476" t="str">
            <v>16745</v>
          </cell>
          <cell r="E1476" t="str">
            <v>Customer Operations Vineyard/VH</v>
          </cell>
          <cell r="F1476" t="str">
            <v>Electric Operations</v>
          </cell>
          <cell r="G1476" t="str">
            <v>Elect Maint &amp; Constr Southern Div</v>
          </cell>
          <cell r="H1476" t="str">
            <v>120</v>
          </cell>
          <cell r="I1476" t="str">
            <v>OT</v>
          </cell>
          <cell r="J1476">
            <v>23877.79</v>
          </cell>
          <cell r="K1476">
            <v>-47452.959999999999</v>
          </cell>
        </row>
        <row r="1477">
          <cell r="A1477" t="str">
            <v>O&amp;M</v>
          </cell>
          <cell r="B1477" t="str">
            <v>Sullivan,Stephen T</v>
          </cell>
          <cell r="C1477">
            <v>16745</v>
          </cell>
          <cell r="D1477" t="str">
            <v>16745</v>
          </cell>
          <cell r="E1477" t="str">
            <v>Elect Maint &amp; Constr Southern Div</v>
          </cell>
          <cell r="F1477" t="str">
            <v>Electric Operations</v>
          </cell>
          <cell r="G1477" t="str">
            <v>Elect Maint &amp; Constr Southern Div</v>
          </cell>
          <cell r="H1477" t="str">
            <v>120</v>
          </cell>
          <cell r="I1477" t="str">
            <v>OT</v>
          </cell>
          <cell r="L1477">
            <v>-120150.33</v>
          </cell>
        </row>
        <row r="1478">
          <cell r="A1478" t="str">
            <v>O&amp;M</v>
          </cell>
          <cell r="B1478" t="str">
            <v>Sullivan,Stephen T</v>
          </cell>
          <cell r="C1478">
            <v>16745</v>
          </cell>
          <cell r="D1478" t="str">
            <v>16745</v>
          </cell>
          <cell r="E1478" t="str">
            <v>Customer Operations Vineyard/VH</v>
          </cell>
          <cell r="F1478" t="str">
            <v>Electric Operations</v>
          </cell>
          <cell r="G1478" t="str">
            <v>Elect Maint &amp; Constr Southern Div</v>
          </cell>
          <cell r="H1478" t="str">
            <v>120</v>
          </cell>
          <cell r="I1478" t="str">
            <v>TT</v>
          </cell>
          <cell r="J1478">
            <v>39402.720000000001</v>
          </cell>
          <cell r="K1478">
            <v>23479.42</v>
          </cell>
        </row>
        <row r="1479">
          <cell r="A1479" t="str">
            <v>O&amp;M</v>
          </cell>
          <cell r="B1479" t="str">
            <v>Sullivan,Stephen T</v>
          </cell>
          <cell r="C1479">
            <v>16745</v>
          </cell>
          <cell r="D1479" t="str">
            <v>16745</v>
          </cell>
          <cell r="E1479" t="str">
            <v>Elect Maint &amp; Constr Southern Div</v>
          </cell>
          <cell r="F1479" t="str">
            <v>Electric Operations</v>
          </cell>
          <cell r="G1479" t="str">
            <v>Elect Maint &amp; Constr Southern Div</v>
          </cell>
          <cell r="H1479" t="str">
            <v>120</v>
          </cell>
          <cell r="I1479" t="str">
            <v>TT</v>
          </cell>
          <cell r="L1479">
            <v>551.09</v>
          </cell>
        </row>
        <row r="1480">
          <cell r="A1480" t="str">
            <v>O&amp;M</v>
          </cell>
          <cell r="C1480">
            <v>16750</v>
          </cell>
          <cell r="D1480" t="str">
            <v>16750</v>
          </cell>
          <cell r="E1480" t="str">
            <v>Customer Ops Mgr Plymouth</v>
          </cell>
          <cell r="H1480" t="str">
            <v>120</v>
          </cell>
          <cell r="I1480" t="str">
            <v>BT</v>
          </cell>
          <cell r="K1480">
            <v>41.4</v>
          </cell>
        </row>
        <row r="1481">
          <cell r="A1481" t="str">
            <v>CAP</v>
          </cell>
          <cell r="C1481">
            <v>16750</v>
          </cell>
          <cell r="D1481" t="str">
            <v>16750</v>
          </cell>
          <cell r="E1481" t="str">
            <v>Customer Ops Mgr Plymouth</v>
          </cell>
          <cell r="H1481" t="str">
            <v>120</v>
          </cell>
          <cell r="I1481" t="str">
            <v>CB</v>
          </cell>
          <cell r="J1481">
            <v>75.92</v>
          </cell>
          <cell r="K1481">
            <v>204.22</v>
          </cell>
        </row>
        <row r="1482">
          <cell r="A1482" t="str">
            <v>CAP</v>
          </cell>
          <cell r="C1482">
            <v>16750</v>
          </cell>
          <cell r="D1482" t="str">
            <v>16750</v>
          </cell>
          <cell r="E1482" t="str">
            <v>Customer Ops Mgr Plymouth</v>
          </cell>
          <cell r="H1482" t="str">
            <v>120</v>
          </cell>
          <cell r="I1482" t="str">
            <v>CI</v>
          </cell>
          <cell r="J1482">
            <v>524.86</v>
          </cell>
          <cell r="M1482">
            <v>866210</v>
          </cell>
        </row>
        <row r="1483">
          <cell r="A1483" t="str">
            <v>CAP</v>
          </cell>
          <cell r="C1483">
            <v>16750</v>
          </cell>
          <cell r="D1483" t="str">
            <v>16750</v>
          </cell>
          <cell r="E1483" t="str">
            <v>Customer Ops Mgr Plymouth</v>
          </cell>
          <cell r="H1483" t="str">
            <v>120</v>
          </cell>
          <cell r="I1483" t="str">
            <v>CL</v>
          </cell>
          <cell r="J1483">
            <v>172.57</v>
          </cell>
          <cell r="K1483">
            <v>464.16</v>
          </cell>
          <cell r="M1483">
            <v>87.6</v>
          </cell>
        </row>
        <row r="1484">
          <cell r="A1484" t="str">
            <v>CAP</v>
          </cell>
          <cell r="C1484">
            <v>16750</v>
          </cell>
          <cell r="D1484" t="str">
            <v>16750</v>
          </cell>
          <cell r="E1484" t="str">
            <v>Customer Ops Mgr Plymouth</v>
          </cell>
          <cell r="H1484" t="str">
            <v>120</v>
          </cell>
          <cell r="I1484" t="str">
            <v>CM</v>
          </cell>
          <cell r="K1484">
            <v>994.65</v>
          </cell>
        </row>
        <row r="1485">
          <cell r="A1485" t="str">
            <v>CAP</v>
          </cell>
          <cell r="C1485">
            <v>16750</v>
          </cell>
          <cell r="D1485" t="str">
            <v>16750</v>
          </cell>
          <cell r="E1485" t="str">
            <v>Customer Ops Mgr Plymouth</v>
          </cell>
          <cell r="H1485" t="str">
            <v>120</v>
          </cell>
          <cell r="I1485" t="str">
            <v>CO</v>
          </cell>
          <cell r="K1485">
            <v>-146100</v>
          </cell>
        </row>
        <row r="1486">
          <cell r="A1486" t="str">
            <v>CAP</v>
          </cell>
          <cell r="C1486">
            <v>16750</v>
          </cell>
          <cell r="D1486" t="str">
            <v>16750</v>
          </cell>
          <cell r="E1486" t="str">
            <v>Customer Ops Mgr Plymouth</v>
          </cell>
          <cell r="H1486" t="str">
            <v>120</v>
          </cell>
          <cell r="I1486" t="str">
            <v>CT</v>
          </cell>
          <cell r="K1486">
            <v>989.99</v>
          </cell>
        </row>
        <row r="1487">
          <cell r="A1487" t="str">
            <v>O&amp;M</v>
          </cell>
          <cell r="C1487">
            <v>16750</v>
          </cell>
          <cell r="D1487" t="str">
            <v>16750</v>
          </cell>
          <cell r="E1487" t="str">
            <v>Customer Ops Mgr Plymouth</v>
          </cell>
          <cell r="H1487" t="str">
            <v>120</v>
          </cell>
          <cell r="I1487" t="str">
            <v>LT</v>
          </cell>
          <cell r="K1487">
            <v>118.29</v>
          </cell>
        </row>
        <row r="1488">
          <cell r="A1488" t="str">
            <v>O&amp;M</v>
          </cell>
          <cell r="C1488">
            <v>16750</v>
          </cell>
          <cell r="D1488" t="str">
            <v>16750</v>
          </cell>
          <cell r="E1488" t="str">
            <v>Customer Ops Mgr Plymouth</v>
          </cell>
          <cell r="H1488" t="str">
            <v>120</v>
          </cell>
          <cell r="I1488" t="str">
            <v>MT</v>
          </cell>
          <cell r="J1488">
            <v>0</v>
          </cell>
        </row>
        <row r="1489">
          <cell r="A1489" t="str">
            <v>O&amp;M</v>
          </cell>
          <cell r="C1489">
            <v>16750</v>
          </cell>
          <cell r="D1489" t="str">
            <v>16750</v>
          </cell>
          <cell r="E1489" t="str">
            <v>Customer Ops Mgr Plymouth</v>
          </cell>
          <cell r="H1489" t="str">
            <v>120</v>
          </cell>
          <cell r="I1489" t="str">
            <v>TT</v>
          </cell>
          <cell r="J1489">
            <v>315.11</v>
          </cell>
        </row>
        <row r="1490">
          <cell r="A1490" t="str">
            <v>O&amp;M</v>
          </cell>
          <cell r="B1490" t="str">
            <v>Sullivan,Stephen T</v>
          </cell>
          <cell r="C1490">
            <v>16755</v>
          </cell>
          <cell r="D1490" t="str">
            <v>16755</v>
          </cell>
          <cell r="E1490" t="str">
            <v>Customer Operations Plymouth</v>
          </cell>
          <cell r="F1490" t="str">
            <v>Electric Operations</v>
          </cell>
          <cell r="G1490" t="str">
            <v>Elect Maint &amp; Constr Plymouth</v>
          </cell>
          <cell r="H1490" t="str">
            <v>120</v>
          </cell>
          <cell r="I1490" t="str">
            <v>BT</v>
          </cell>
          <cell r="J1490">
            <v>205963.41</v>
          </cell>
          <cell r="K1490">
            <v>51747.519999999997</v>
          </cell>
        </row>
        <row r="1491">
          <cell r="A1491" t="str">
            <v>O&amp;M</v>
          </cell>
          <cell r="B1491" t="str">
            <v>Sullivan,Stephen T</v>
          </cell>
          <cell r="C1491">
            <v>16755</v>
          </cell>
          <cell r="D1491" t="str">
            <v>16755</v>
          </cell>
          <cell r="E1491" t="str">
            <v>Elect Maint &amp; Constr Plymouth</v>
          </cell>
          <cell r="F1491" t="str">
            <v>Electric Operations</v>
          </cell>
          <cell r="G1491" t="str">
            <v>Elect Maint &amp; Constr Plymouth</v>
          </cell>
          <cell r="H1491" t="str">
            <v>120</v>
          </cell>
          <cell r="I1491" t="str">
            <v>BT</v>
          </cell>
          <cell r="L1491">
            <v>21880.3</v>
          </cell>
        </row>
        <row r="1492">
          <cell r="A1492" t="str">
            <v>CAP</v>
          </cell>
          <cell r="B1492" t="str">
            <v>Sullivan,Stephen T</v>
          </cell>
          <cell r="C1492">
            <v>16755</v>
          </cell>
          <cell r="D1492" t="str">
            <v>16755</v>
          </cell>
          <cell r="E1492" t="str">
            <v>Distribution Operations Plymouth</v>
          </cell>
          <cell r="F1492" t="str">
            <v>Electric Operations</v>
          </cell>
          <cell r="G1492" t="str">
            <v>Elect Maint &amp; Constr Plymouth</v>
          </cell>
          <cell r="H1492" t="str">
            <v>120</v>
          </cell>
          <cell r="I1492" t="str">
            <v>CB</v>
          </cell>
          <cell r="K1492">
            <v>2451.52</v>
          </cell>
          <cell r="M1492">
            <v>6263.03</v>
          </cell>
        </row>
        <row r="1493">
          <cell r="A1493" t="str">
            <v>CAP</v>
          </cell>
          <cell r="B1493" t="str">
            <v>Sullivan,Stephen T</v>
          </cell>
          <cell r="C1493">
            <v>16755</v>
          </cell>
          <cell r="D1493" t="str">
            <v>16755</v>
          </cell>
          <cell r="E1493" t="str">
            <v>Elect Maint &amp; Constr Plymouth</v>
          </cell>
          <cell r="F1493" t="str">
            <v>Electric Operations</v>
          </cell>
          <cell r="G1493" t="str">
            <v>Elect Maint &amp; Constr Plymouth</v>
          </cell>
          <cell r="H1493" t="str">
            <v>120</v>
          </cell>
          <cell r="I1493" t="str">
            <v>CB</v>
          </cell>
          <cell r="L1493">
            <v>1228.0899999999999</v>
          </cell>
          <cell r="M1493">
            <v>48666</v>
          </cell>
        </row>
        <row r="1494">
          <cell r="A1494" t="str">
            <v>CAP</v>
          </cell>
          <cell r="B1494" t="str">
            <v>Sullivan,Stephen T</v>
          </cell>
          <cell r="C1494">
            <v>16755</v>
          </cell>
          <cell r="D1494" t="str">
            <v>16755</v>
          </cell>
          <cell r="E1494" t="str">
            <v>Distribution Operations Plymouth</v>
          </cell>
          <cell r="F1494" t="str">
            <v>Electric Operations</v>
          </cell>
          <cell r="G1494" t="str">
            <v>Elect Maint &amp; Constr Plymouth</v>
          </cell>
          <cell r="H1494" t="str">
            <v>120</v>
          </cell>
          <cell r="I1494" t="str">
            <v>CI</v>
          </cell>
          <cell r="K1494">
            <v>135889.74</v>
          </cell>
        </row>
        <row r="1495">
          <cell r="A1495" t="str">
            <v>CAP</v>
          </cell>
          <cell r="B1495" t="str">
            <v>Sullivan,Stephen T</v>
          </cell>
          <cell r="C1495">
            <v>16755</v>
          </cell>
          <cell r="D1495" t="str">
            <v>16755</v>
          </cell>
          <cell r="E1495" t="str">
            <v>Elect Maint &amp; Constr Plymouth</v>
          </cell>
          <cell r="F1495" t="str">
            <v>Electric Operations</v>
          </cell>
          <cell r="G1495" t="str">
            <v>Elect Maint &amp; Constr Plymouth</v>
          </cell>
          <cell r="H1495" t="str">
            <v>120</v>
          </cell>
          <cell r="I1495" t="str">
            <v>CI</v>
          </cell>
          <cell r="L1495">
            <v>61362.86</v>
          </cell>
        </row>
        <row r="1496">
          <cell r="A1496" t="str">
            <v>CAP</v>
          </cell>
          <cell r="B1496" t="str">
            <v>Sullivan,Stephen T</v>
          </cell>
          <cell r="C1496">
            <v>16755</v>
          </cell>
          <cell r="D1496" t="str">
            <v>16755</v>
          </cell>
          <cell r="E1496" t="str">
            <v>Distribution Operations Plymouth</v>
          </cell>
          <cell r="F1496" t="str">
            <v>Electric Operations</v>
          </cell>
          <cell r="G1496" t="str">
            <v>Elect Maint &amp; Constr Plymouth</v>
          </cell>
          <cell r="H1496" t="str">
            <v>120</v>
          </cell>
          <cell r="I1496" t="str">
            <v>CL</v>
          </cell>
          <cell r="K1496">
            <v>5550.61</v>
          </cell>
          <cell r="M1496">
            <v>120</v>
          </cell>
        </row>
        <row r="1497">
          <cell r="A1497" t="str">
            <v>CAP</v>
          </cell>
          <cell r="B1497" t="str">
            <v>Sullivan,Stephen T</v>
          </cell>
          <cell r="C1497">
            <v>16755</v>
          </cell>
          <cell r="D1497" t="str">
            <v>16755</v>
          </cell>
          <cell r="E1497" t="str">
            <v>Elect Maint &amp; Constr Plymouth</v>
          </cell>
          <cell r="F1497" t="str">
            <v>Electric Operations</v>
          </cell>
          <cell r="G1497" t="str">
            <v>Elect Maint &amp; Constr Plymouth</v>
          </cell>
          <cell r="H1497" t="str">
            <v>120</v>
          </cell>
          <cell r="I1497" t="str">
            <v>CL</v>
          </cell>
          <cell r="L1497">
            <v>2894.28</v>
          </cell>
        </row>
        <row r="1498">
          <cell r="A1498" t="str">
            <v>CAP</v>
          </cell>
          <cell r="B1498" t="str">
            <v>Sullivan,Stephen T</v>
          </cell>
          <cell r="C1498">
            <v>16755</v>
          </cell>
          <cell r="D1498" t="str">
            <v>16755</v>
          </cell>
          <cell r="E1498" t="str">
            <v>Distribution Operations Plymouth</v>
          </cell>
          <cell r="F1498" t="str">
            <v>Electric Operations</v>
          </cell>
          <cell r="G1498" t="str">
            <v>Elect Maint &amp; Constr Plymouth</v>
          </cell>
          <cell r="H1498" t="str">
            <v>120</v>
          </cell>
          <cell r="I1498" t="str">
            <v>CM</v>
          </cell>
          <cell r="K1498">
            <v>1569.45</v>
          </cell>
          <cell r="M1498">
            <v>533.12</v>
          </cell>
        </row>
        <row r="1499">
          <cell r="A1499" t="str">
            <v>CAP</v>
          </cell>
          <cell r="B1499" t="str">
            <v>Sullivan,Stephen T</v>
          </cell>
          <cell r="C1499">
            <v>16755</v>
          </cell>
          <cell r="D1499" t="str">
            <v>16755</v>
          </cell>
          <cell r="E1499" t="str">
            <v>Elect Maint &amp; Constr Plymouth</v>
          </cell>
          <cell r="F1499" t="str">
            <v>Electric Operations</v>
          </cell>
          <cell r="G1499" t="str">
            <v>Elect Maint &amp; Constr Plymouth</v>
          </cell>
          <cell r="H1499" t="str">
            <v>120</v>
          </cell>
          <cell r="I1499" t="str">
            <v>CM</v>
          </cell>
          <cell r="L1499">
            <v>7501.21</v>
          </cell>
        </row>
        <row r="1500">
          <cell r="A1500" t="str">
            <v>CAP</v>
          </cell>
          <cell r="B1500" t="str">
            <v>Sullivan,Stephen T</v>
          </cell>
          <cell r="C1500">
            <v>16755</v>
          </cell>
          <cell r="D1500" t="str">
            <v>16755</v>
          </cell>
          <cell r="E1500" t="str">
            <v>Distribution Operations Plymouth</v>
          </cell>
          <cell r="F1500" t="str">
            <v>Electric Operations</v>
          </cell>
          <cell r="G1500" t="str">
            <v>Elect Maint &amp; Constr Plymouth</v>
          </cell>
          <cell r="H1500" t="str">
            <v>120</v>
          </cell>
          <cell r="I1500" t="str">
            <v>CO</v>
          </cell>
          <cell r="K1500">
            <v>-3391</v>
          </cell>
        </row>
        <row r="1501">
          <cell r="A1501" t="str">
            <v>CAP</v>
          </cell>
          <cell r="B1501" t="str">
            <v>Sullivan,Stephen T</v>
          </cell>
          <cell r="C1501">
            <v>16755</v>
          </cell>
          <cell r="D1501" t="str">
            <v>16755</v>
          </cell>
          <cell r="E1501" t="str">
            <v>Elect Maint &amp; Constr Plymouth</v>
          </cell>
          <cell r="F1501" t="str">
            <v>Electric Operations</v>
          </cell>
          <cell r="G1501" t="str">
            <v>Elect Maint &amp; Constr Plymouth</v>
          </cell>
          <cell r="H1501" t="str">
            <v>120</v>
          </cell>
          <cell r="I1501" t="str">
            <v>CO</v>
          </cell>
          <cell r="L1501">
            <v>-83315.86</v>
          </cell>
          <cell r="M1501">
            <v>-2820</v>
          </cell>
        </row>
        <row r="1502">
          <cell r="A1502" t="str">
            <v>CAP</v>
          </cell>
          <cell r="B1502" t="str">
            <v>Sullivan,Stephen T</v>
          </cell>
          <cell r="C1502">
            <v>16755</v>
          </cell>
          <cell r="D1502" t="str">
            <v>16755</v>
          </cell>
          <cell r="E1502" t="str">
            <v>Distribution Operations Plymouth</v>
          </cell>
          <cell r="F1502" t="str">
            <v>Electric Operations</v>
          </cell>
          <cell r="G1502" t="str">
            <v>Elect Maint &amp; Constr Plymouth</v>
          </cell>
          <cell r="H1502" t="str">
            <v>120</v>
          </cell>
          <cell r="I1502" t="str">
            <v>CT</v>
          </cell>
          <cell r="K1502">
            <v>556.02</v>
          </cell>
        </row>
        <row r="1503">
          <cell r="A1503" t="str">
            <v>CAP</v>
          </cell>
          <cell r="B1503" t="str">
            <v>Sullivan,Stephen T</v>
          </cell>
          <cell r="C1503">
            <v>16755</v>
          </cell>
          <cell r="D1503" t="str">
            <v>16755</v>
          </cell>
          <cell r="E1503" t="str">
            <v>Elect Maint &amp; Constr Plymouth</v>
          </cell>
          <cell r="F1503" t="str">
            <v>Electric Operations</v>
          </cell>
          <cell r="G1503" t="str">
            <v>Elect Maint &amp; Constr Plymouth</v>
          </cell>
          <cell r="H1503" t="str">
            <v>120</v>
          </cell>
          <cell r="I1503" t="str">
            <v>CT</v>
          </cell>
          <cell r="L1503">
            <v>1552.5</v>
          </cell>
        </row>
        <row r="1504">
          <cell r="A1504" t="str">
            <v>O&amp;M</v>
          </cell>
          <cell r="B1504" t="str">
            <v>Sullivan,Stephen T</v>
          </cell>
          <cell r="C1504">
            <v>16755</v>
          </cell>
          <cell r="D1504" t="str">
            <v>16755</v>
          </cell>
          <cell r="E1504" t="str">
            <v>Customer Operations Plymouth</v>
          </cell>
          <cell r="F1504" t="str">
            <v>Electric Operations</v>
          </cell>
          <cell r="G1504" t="str">
            <v>Elect Maint &amp; Constr Plymouth</v>
          </cell>
          <cell r="H1504" t="str">
            <v>120</v>
          </cell>
          <cell r="I1504" t="str">
            <v>IT</v>
          </cell>
          <cell r="J1504">
            <v>15300.37</v>
          </cell>
          <cell r="K1504">
            <v>45752.18</v>
          </cell>
        </row>
        <row r="1505">
          <cell r="A1505" t="str">
            <v>O&amp;M</v>
          </cell>
          <cell r="B1505" t="str">
            <v>Sullivan,Stephen T</v>
          </cell>
          <cell r="C1505">
            <v>16755</v>
          </cell>
          <cell r="D1505" t="str">
            <v>16755</v>
          </cell>
          <cell r="E1505" t="str">
            <v>Elect Maint &amp; Constr Plymouth</v>
          </cell>
          <cell r="F1505" t="str">
            <v>Electric Operations</v>
          </cell>
          <cell r="G1505" t="str">
            <v>Elect Maint &amp; Constr Plymouth</v>
          </cell>
          <cell r="H1505" t="str">
            <v>120</v>
          </cell>
          <cell r="I1505" t="str">
            <v>IT</v>
          </cell>
          <cell r="L1505">
            <v>45928.18</v>
          </cell>
        </row>
        <row r="1506">
          <cell r="A1506" t="str">
            <v>O&amp;M</v>
          </cell>
          <cell r="B1506" t="str">
            <v>Sullivan,Stephen T</v>
          </cell>
          <cell r="C1506">
            <v>16755</v>
          </cell>
          <cell r="D1506" t="str">
            <v>16755</v>
          </cell>
          <cell r="E1506" t="str">
            <v>Customer Operations Plymouth</v>
          </cell>
          <cell r="F1506" t="str">
            <v>Electric Operations</v>
          </cell>
          <cell r="G1506" t="str">
            <v>Elect Maint &amp; Constr Plymouth</v>
          </cell>
          <cell r="H1506" t="str">
            <v>120</v>
          </cell>
          <cell r="I1506" t="str">
            <v>LT</v>
          </cell>
          <cell r="J1506">
            <v>620322.03</v>
          </cell>
          <cell r="K1506">
            <v>147367.39000000001</v>
          </cell>
          <cell r="M1506">
            <v>1114.95</v>
          </cell>
        </row>
        <row r="1507">
          <cell r="A1507" t="str">
            <v>O&amp;M</v>
          </cell>
          <cell r="B1507" t="str">
            <v>Sullivan,Stephen T</v>
          </cell>
          <cell r="C1507">
            <v>16755</v>
          </cell>
          <cell r="D1507" t="str">
            <v>16755</v>
          </cell>
          <cell r="E1507" t="str">
            <v>Elect Maint &amp; Constr Plymouth</v>
          </cell>
          <cell r="F1507" t="str">
            <v>Electric Operations</v>
          </cell>
          <cell r="G1507" t="str">
            <v>Elect Maint &amp; Constr Plymouth</v>
          </cell>
          <cell r="H1507" t="str">
            <v>120</v>
          </cell>
          <cell r="I1507" t="str">
            <v>LT</v>
          </cell>
          <cell r="L1507">
            <v>61440.57</v>
          </cell>
          <cell r="M1507">
            <v>9.9</v>
          </cell>
        </row>
        <row r="1508">
          <cell r="A1508" t="str">
            <v>O&amp;M</v>
          </cell>
          <cell r="B1508" t="str">
            <v>Sullivan,Stephen T</v>
          </cell>
          <cell r="C1508">
            <v>16755</v>
          </cell>
          <cell r="D1508" t="str">
            <v>16755</v>
          </cell>
          <cell r="E1508" t="str">
            <v>Customer Operations Plymouth</v>
          </cell>
          <cell r="F1508" t="str">
            <v>Electric Operations</v>
          </cell>
          <cell r="G1508" t="str">
            <v>Elect Maint &amp; Constr Plymouth</v>
          </cell>
          <cell r="H1508" t="str">
            <v>120</v>
          </cell>
          <cell r="I1508" t="str">
            <v>MT</v>
          </cell>
          <cell r="K1508">
            <v>6675.62</v>
          </cell>
        </row>
        <row r="1509">
          <cell r="A1509" t="str">
            <v>O&amp;M</v>
          </cell>
          <cell r="B1509" t="str">
            <v>Sullivan,Stephen T</v>
          </cell>
          <cell r="C1509">
            <v>16755</v>
          </cell>
          <cell r="D1509" t="str">
            <v>16755</v>
          </cell>
          <cell r="E1509" t="str">
            <v>Elect Maint &amp; Constr Plymouth</v>
          </cell>
          <cell r="F1509" t="str">
            <v>Electric Operations</v>
          </cell>
          <cell r="G1509" t="str">
            <v>Elect Maint &amp; Constr Plymouth</v>
          </cell>
          <cell r="H1509" t="str">
            <v>120</v>
          </cell>
          <cell r="I1509" t="str">
            <v>MT</v>
          </cell>
          <cell r="L1509">
            <v>2098.19</v>
          </cell>
        </row>
        <row r="1510">
          <cell r="A1510" t="str">
            <v>O&amp;M</v>
          </cell>
          <cell r="B1510" t="str">
            <v>Sullivan,Stephen T</v>
          </cell>
          <cell r="C1510">
            <v>16755</v>
          </cell>
          <cell r="D1510" t="str">
            <v>16755</v>
          </cell>
          <cell r="E1510" t="str">
            <v>Customer Operations Plymouth</v>
          </cell>
          <cell r="F1510" t="str">
            <v>Electric Operations</v>
          </cell>
          <cell r="G1510" t="str">
            <v>Elect Maint &amp; Constr Plymouth</v>
          </cell>
          <cell r="H1510" t="str">
            <v>120</v>
          </cell>
          <cell r="I1510" t="str">
            <v>OT</v>
          </cell>
          <cell r="J1510">
            <v>22860.22</v>
          </cell>
          <cell r="K1510">
            <v>-20049.05</v>
          </cell>
        </row>
        <row r="1511">
          <cell r="A1511" t="str">
            <v>O&amp;M</v>
          </cell>
          <cell r="B1511" t="str">
            <v>Sullivan,Stephen T</v>
          </cell>
          <cell r="C1511">
            <v>16755</v>
          </cell>
          <cell r="D1511" t="str">
            <v>16755</v>
          </cell>
          <cell r="E1511" t="str">
            <v>Elect Maint &amp; Constr Plymouth</v>
          </cell>
          <cell r="F1511" t="str">
            <v>Electric Operations</v>
          </cell>
          <cell r="G1511" t="str">
            <v>Elect Maint &amp; Constr Plymouth</v>
          </cell>
          <cell r="H1511" t="str">
            <v>120</v>
          </cell>
          <cell r="I1511" t="str">
            <v>OT</v>
          </cell>
          <cell r="L1511">
            <v>-58992.5</v>
          </cell>
        </row>
        <row r="1512">
          <cell r="A1512" t="str">
            <v>O&amp;M</v>
          </cell>
          <cell r="B1512" t="str">
            <v>Sullivan,Stephen T</v>
          </cell>
          <cell r="C1512">
            <v>16755</v>
          </cell>
          <cell r="D1512" t="str">
            <v>16755</v>
          </cell>
          <cell r="E1512" t="str">
            <v>Customer Operations Plymouth</v>
          </cell>
          <cell r="F1512" t="str">
            <v>Electric Operations</v>
          </cell>
          <cell r="G1512" t="str">
            <v>Elect Maint &amp; Constr Plymouth</v>
          </cell>
          <cell r="H1512" t="str">
            <v>120</v>
          </cell>
          <cell r="I1512" t="str">
            <v>TT</v>
          </cell>
          <cell r="J1512">
            <v>7925.46</v>
          </cell>
          <cell r="K1512">
            <v>5201.75</v>
          </cell>
        </row>
        <row r="1513">
          <cell r="A1513" t="str">
            <v>O&amp;M</v>
          </cell>
          <cell r="B1513" t="str">
            <v>Sullivan,Stephen T</v>
          </cell>
          <cell r="C1513">
            <v>16755</v>
          </cell>
          <cell r="D1513" t="str">
            <v>16755</v>
          </cell>
          <cell r="E1513" t="str">
            <v>Elect Maint &amp; Constr Plymouth</v>
          </cell>
          <cell r="F1513" t="str">
            <v>Electric Operations</v>
          </cell>
          <cell r="G1513" t="str">
            <v>Elect Maint &amp; Constr Plymouth</v>
          </cell>
          <cell r="H1513" t="str">
            <v>120</v>
          </cell>
          <cell r="I1513" t="str">
            <v>TT</v>
          </cell>
          <cell r="L1513">
            <v>3655.29</v>
          </cell>
        </row>
        <row r="1514">
          <cell r="A1514" t="str">
            <v>O&amp;M</v>
          </cell>
          <cell r="B1514" t="str">
            <v>Tzimorangas,John G</v>
          </cell>
          <cell r="C1514">
            <v>16760</v>
          </cell>
          <cell r="D1514" t="str">
            <v>16760</v>
          </cell>
          <cell r="E1514" t="str">
            <v>Station Construction Transmission NSTAR</v>
          </cell>
          <cell r="F1514" t="str">
            <v>Electric Operations</v>
          </cell>
          <cell r="G1514" t="str">
            <v>Station Construction Transmission NSTAR</v>
          </cell>
          <cell r="H1514" t="str">
            <v>120</v>
          </cell>
          <cell r="I1514" t="str">
            <v>BT</v>
          </cell>
          <cell r="K1514">
            <v>3497.28</v>
          </cell>
          <cell r="L1514">
            <v>139.35</v>
          </cell>
        </row>
        <row r="1515">
          <cell r="A1515" t="str">
            <v>CAP</v>
          </cell>
          <cell r="B1515" t="str">
            <v>Tzimorangas,John G</v>
          </cell>
          <cell r="C1515">
            <v>16760</v>
          </cell>
          <cell r="D1515" t="str">
            <v>16760</v>
          </cell>
          <cell r="E1515" t="str">
            <v>Station Construction Transmission NSTAR</v>
          </cell>
          <cell r="F1515" t="str">
            <v>Electric Operations</v>
          </cell>
          <cell r="G1515" t="str">
            <v>Station Construction Transmission NSTAR</v>
          </cell>
          <cell r="H1515" t="str">
            <v>120</v>
          </cell>
          <cell r="I1515" t="str">
            <v>CB</v>
          </cell>
          <cell r="K1515">
            <v>111395.93</v>
          </cell>
          <cell r="L1515">
            <v>105002.25</v>
          </cell>
          <cell r="M1515">
            <v>2952.6</v>
          </cell>
        </row>
        <row r="1516">
          <cell r="A1516" t="str">
            <v>CAP</v>
          </cell>
          <cell r="B1516" t="str">
            <v>Tzimorangas,John G</v>
          </cell>
          <cell r="C1516">
            <v>16760</v>
          </cell>
          <cell r="D1516" t="str">
            <v>16760</v>
          </cell>
          <cell r="E1516" t="str">
            <v>Station Construction Transmission NSTAR</v>
          </cell>
          <cell r="F1516" t="str">
            <v>Electric Operations</v>
          </cell>
          <cell r="G1516" t="str">
            <v>Station Construction Transmission NSTAR</v>
          </cell>
          <cell r="H1516" t="str">
            <v>120</v>
          </cell>
          <cell r="I1516" t="str">
            <v>CI</v>
          </cell>
          <cell r="K1516">
            <v>1313459.27</v>
          </cell>
          <cell r="L1516">
            <v>2464860.7799999998</v>
          </cell>
        </row>
        <row r="1517">
          <cell r="A1517" t="str">
            <v>CAP</v>
          </cell>
          <cell r="B1517" t="str">
            <v>Tzimorangas,John G</v>
          </cell>
          <cell r="C1517">
            <v>16760</v>
          </cell>
          <cell r="D1517" t="str">
            <v>16760</v>
          </cell>
          <cell r="E1517" t="str">
            <v>Station Construction Transmission NSTAR</v>
          </cell>
          <cell r="F1517" t="str">
            <v>Electric Operations</v>
          </cell>
          <cell r="G1517" t="str">
            <v>Station Construction Transmission NSTAR</v>
          </cell>
          <cell r="H1517" t="str">
            <v>120</v>
          </cell>
          <cell r="I1517" t="str">
            <v>CL</v>
          </cell>
          <cell r="K1517">
            <v>254018.51</v>
          </cell>
          <cell r="L1517">
            <v>239151.28</v>
          </cell>
        </row>
        <row r="1518">
          <cell r="A1518" t="str">
            <v>CAP</v>
          </cell>
          <cell r="B1518" t="str">
            <v>Tzimorangas,John G</v>
          </cell>
          <cell r="C1518">
            <v>16760</v>
          </cell>
          <cell r="D1518" t="str">
            <v>16760</v>
          </cell>
          <cell r="E1518" t="str">
            <v>Station Construction Transmission NSTAR</v>
          </cell>
          <cell r="F1518" t="str">
            <v>Electric Operations</v>
          </cell>
          <cell r="G1518" t="str">
            <v>Station Construction Transmission NSTAR</v>
          </cell>
          <cell r="H1518" t="str">
            <v>120</v>
          </cell>
          <cell r="I1518" t="str">
            <v>CM</v>
          </cell>
          <cell r="K1518">
            <v>8832.82</v>
          </cell>
          <cell r="L1518">
            <v>10197.27</v>
          </cell>
        </row>
        <row r="1519">
          <cell r="A1519" t="str">
            <v>CAP</v>
          </cell>
          <cell r="B1519" t="str">
            <v>Tzimorangas,John G</v>
          </cell>
          <cell r="C1519">
            <v>16760</v>
          </cell>
          <cell r="D1519" t="str">
            <v>16760</v>
          </cell>
          <cell r="E1519" t="str">
            <v>Station Construction Transmission NSTAR</v>
          </cell>
          <cell r="F1519" t="str">
            <v>Electric Operations</v>
          </cell>
          <cell r="G1519" t="str">
            <v>Station Construction Transmission NSTAR</v>
          </cell>
          <cell r="H1519" t="str">
            <v>120</v>
          </cell>
          <cell r="I1519" t="str">
            <v>CO</v>
          </cell>
          <cell r="K1519">
            <v>13991.99</v>
          </cell>
          <cell r="L1519">
            <v>890.98</v>
          </cell>
        </row>
        <row r="1520">
          <cell r="A1520" t="str">
            <v>CAP</v>
          </cell>
          <cell r="B1520" t="str">
            <v>Tzimorangas,John G</v>
          </cell>
          <cell r="C1520">
            <v>16760</v>
          </cell>
          <cell r="D1520" t="str">
            <v>16760</v>
          </cell>
          <cell r="E1520" t="str">
            <v>Asst District Mgr Camb</v>
          </cell>
          <cell r="F1520" t="str">
            <v>Electric Operations</v>
          </cell>
          <cell r="G1520" t="str">
            <v>Station Construction Transmission NSTAR</v>
          </cell>
          <cell r="H1520" t="str">
            <v>120</v>
          </cell>
          <cell r="I1520" t="str">
            <v>CT</v>
          </cell>
          <cell r="J1520">
            <v>1668.47</v>
          </cell>
        </row>
        <row r="1521">
          <cell r="A1521" t="str">
            <v>CAP</v>
          </cell>
          <cell r="B1521" t="str">
            <v>Tzimorangas,John G</v>
          </cell>
          <cell r="C1521">
            <v>16760</v>
          </cell>
          <cell r="D1521" t="str">
            <v>16760</v>
          </cell>
          <cell r="E1521" t="str">
            <v>Station Construction Transmission NSTAR</v>
          </cell>
          <cell r="F1521" t="str">
            <v>Electric Operations</v>
          </cell>
          <cell r="G1521" t="str">
            <v>Station Construction Transmission NSTAR</v>
          </cell>
          <cell r="H1521" t="str">
            <v>120</v>
          </cell>
          <cell r="I1521" t="str">
            <v>CT</v>
          </cell>
          <cell r="K1521">
            <v>129219.62</v>
          </cell>
          <cell r="L1521">
            <v>162931.85999999999</v>
          </cell>
        </row>
        <row r="1522">
          <cell r="A1522" t="str">
            <v>O&amp;M</v>
          </cell>
          <cell r="B1522" t="str">
            <v>Tzimorangas,John G</v>
          </cell>
          <cell r="C1522">
            <v>16760</v>
          </cell>
          <cell r="D1522" t="str">
            <v>16760</v>
          </cell>
          <cell r="E1522" t="str">
            <v>Station Construction Transmission NSTAR</v>
          </cell>
          <cell r="F1522" t="str">
            <v>Electric Operations</v>
          </cell>
          <cell r="G1522" t="str">
            <v>Station Construction Transmission NSTAR</v>
          </cell>
          <cell r="H1522" t="str">
            <v>120</v>
          </cell>
          <cell r="I1522" t="str">
            <v>IT</v>
          </cell>
          <cell r="K1522">
            <v>88312.13</v>
          </cell>
          <cell r="L1522">
            <v>-21973.98</v>
          </cell>
        </row>
        <row r="1523">
          <cell r="A1523" t="str">
            <v>O&amp;M</v>
          </cell>
          <cell r="B1523" t="str">
            <v>Tzimorangas,John G</v>
          </cell>
          <cell r="C1523">
            <v>16760</v>
          </cell>
          <cell r="D1523" t="str">
            <v>16760</v>
          </cell>
          <cell r="E1523" t="str">
            <v>Station Construction Transmission NSTAR</v>
          </cell>
          <cell r="F1523" t="str">
            <v>Electric Operations</v>
          </cell>
          <cell r="G1523" t="str">
            <v>Station Construction Transmission NSTAR</v>
          </cell>
          <cell r="H1523" t="str">
            <v>120</v>
          </cell>
          <cell r="I1523" t="str">
            <v>LT</v>
          </cell>
          <cell r="K1523">
            <v>9992.2199999999993</v>
          </cell>
          <cell r="L1523">
            <v>398.15</v>
          </cell>
          <cell r="M1523">
            <v>1516.72</v>
          </cell>
        </row>
        <row r="1524">
          <cell r="A1524" t="str">
            <v>O&amp;M</v>
          </cell>
          <cell r="B1524" t="str">
            <v>Tzimorangas,John G</v>
          </cell>
          <cell r="C1524">
            <v>16760</v>
          </cell>
          <cell r="D1524" t="str">
            <v>16760</v>
          </cell>
          <cell r="E1524" t="str">
            <v>Station Construction Transmission NSTAR</v>
          </cell>
          <cell r="F1524" t="str">
            <v>Electric Operations</v>
          </cell>
          <cell r="G1524" t="str">
            <v>Station Construction Transmission NSTAR</v>
          </cell>
          <cell r="H1524" t="str">
            <v>120</v>
          </cell>
          <cell r="I1524" t="str">
            <v>OT</v>
          </cell>
          <cell r="L1524">
            <v>-69.17</v>
          </cell>
          <cell r="M1524">
            <v>40230.39</v>
          </cell>
        </row>
        <row r="1525">
          <cell r="A1525" t="str">
            <v>O&amp;M</v>
          </cell>
          <cell r="B1525" t="str">
            <v>Tzimorangas,John G</v>
          </cell>
          <cell r="C1525">
            <v>16760</v>
          </cell>
          <cell r="D1525" t="str">
            <v>16760</v>
          </cell>
          <cell r="E1525" t="str">
            <v>Station Construction Transmission NSTAR</v>
          </cell>
          <cell r="F1525" t="str">
            <v>Electric Operations</v>
          </cell>
          <cell r="G1525" t="str">
            <v>Station Construction Transmission NSTAR</v>
          </cell>
          <cell r="H1525" t="str">
            <v>120</v>
          </cell>
          <cell r="I1525" t="str">
            <v>TT</v>
          </cell>
          <cell r="K1525">
            <v>764.04</v>
          </cell>
        </row>
        <row r="1526">
          <cell r="A1526" t="str">
            <v>O&amp;M</v>
          </cell>
          <cell r="B1526" t="str">
            <v>Andreas,Philip B</v>
          </cell>
          <cell r="C1526">
            <v>16765</v>
          </cell>
          <cell r="D1526" t="str">
            <v>16765</v>
          </cell>
          <cell r="E1526" t="str">
            <v>Customer Operations Cambridge</v>
          </cell>
          <cell r="F1526" t="str">
            <v>Electric Operations</v>
          </cell>
          <cell r="G1526" t="str">
            <v>Customer Operations Cambridge</v>
          </cell>
          <cell r="H1526" t="str">
            <v>120</v>
          </cell>
          <cell r="I1526" t="str">
            <v>BT</v>
          </cell>
          <cell r="J1526">
            <v>2584.84</v>
          </cell>
          <cell r="K1526">
            <v>19.79</v>
          </cell>
        </row>
        <row r="1527">
          <cell r="A1527" t="str">
            <v>CAP</v>
          </cell>
          <cell r="B1527" t="str">
            <v>Andreas,Philip B</v>
          </cell>
          <cell r="C1527">
            <v>16765</v>
          </cell>
          <cell r="D1527" t="str">
            <v>16765</v>
          </cell>
          <cell r="E1527" t="str">
            <v>Customer Operations Cambridge</v>
          </cell>
          <cell r="F1527" t="str">
            <v>Electric Operations</v>
          </cell>
          <cell r="G1527" t="str">
            <v>Customer Operations Cambridge</v>
          </cell>
          <cell r="H1527" t="str">
            <v>120</v>
          </cell>
          <cell r="I1527" t="str">
            <v>CB</v>
          </cell>
          <cell r="J1527">
            <v>7523.74</v>
          </cell>
          <cell r="K1527">
            <v>8120.31</v>
          </cell>
          <cell r="L1527">
            <v>-5866.45</v>
          </cell>
        </row>
        <row r="1528">
          <cell r="A1528" t="str">
            <v>CAP</v>
          </cell>
          <cell r="B1528" t="str">
            <v>Andreas,Philip B</v>
          </cell>
          <cell r="C1528">
            <v>16765</v>
          </cell>
          <cell r="D1528" t="str">
            <v>16765</v>
          </cell>
          <cell r="E1528" t="str">
            <v>Customer Operations Cambridge</v>
          </cell>
          <cell r="F1528" t="str">
            <v>Electric Operations</v>
          </cell>
          <cell r="G1528" t="str">
            <v>Customer Operations Cambridge</v>
          </cell>
          <cell r="H1528" t="str">
            <v>120</v>
          </cell>
          <cell r="I1528" t="str">
            <v>CI</v>
          </cell>
          <cell r="J1528">
            <v>-35548.47</v>
          </cell>
          <cell r="K1528">
            <v>90413.82</v>
          </cell>
        </row>
        <row r="1529">
          <cell r="A1529" t="str">
            <v>CAP</v>
          </cell>
          <cell r="B1529" t="str">
            <v>Andreas,Philip B</v>
          </cell>
          <cell r="C1529">
            <v>16765</v>
          </cell>
          <cell r="D1529" t="str">
            <v>16765</v>
          </cell>
          <cell r="E1529" t="str">
            <v>Customer Operations Cambridge</v>
          </cell>
          <cell r="F1529" t="str">
            <v>Electric Operations</v>
          </cell>
          <cell r="G1529" t="str">
            <v>Customer Operations Cambridge</v>
          </cell>
          <cell r="H1529" t="str">
            <v>120</v>
          </cell>
          <cell r="I1529" t="str">
            <v>CL</v>
          </cell>
          <cell r="J1529">
            <v>17760.97</v>
          </cell>
          <cell r="K1529">
            <v>17765.990000000002</v>
          </cell>
          <cell r="L1529">
            <v>-13332.82</v>
          </cell>
        </row>
        <row r="1530">
          <cell r="A1530" t="str">
            <v>CAP</v>
          </cell>
          <cell r="B1530" t="str">
            <v>Andreas,Philip B</v>
          </cell>
          <cell r="C1530">
            <v>16765</v>
          </cell>
          <cell r="D1530" t="str">
            <v>16765</v>
          </cell>
          <cell r="E1530" t="str">
            <v>Customer Operations Cambridge</v>
          </cell>
          <cell r="F1530" t="str">
            <v>Electric Operations</v>
          </cell>
          <cell r="G1530" t="str">
            <v>Customer Operations Cambridge</v>
          </cell>
          <cell r="H1530" t="str">
            <v>120</v>
          </cell>
          <cell r="I1530" t="str">
            <v>CM</v>
          </cell>
          <cell r="J1530">
            <v>13152.98</v>
          </cell>
          <cell r="M1530">
            <v>309.08999999999997</v>
          </cell>
        </row>
        <row r="1531">
          <cell r="A1531" t="str">
            <v>CAP</v>
          </cell>
          <cell r="B1531" t="str">
            <v>Andreas,Philip B</v>
          </cell>
          <cell r="C1531">
            <v>16765</v>
          </cell>
          <cell r="D1531" t="str">
            <v>16765</v>
          </cell>
          <cell r="E1531" t="str">
            <v>Customer Operations Cambridge</v>
          </cell>
          <cell r="F1531" t="str">
            <v>Electric Operations</v>
          </cell>
          <cell r="G1531" t="str">
            <v>Customer Operations Cambridge</v>
          </cell>
          <cell r="H1531" t="str">
            <v>120</v>
          </cell>
          <cell r="I1531" t="str">
            <v>CT</v>
          </cell>
          <cell r="J1531">
            <v>2286.91</v>
          </cell>
          <cell r="K1531">
            <v>3006.21</v>
          </cell>
          <cell r="L1531">
            <v>-525.45000000000005</v>
          </cell>
        </row>
        <row r="1532">
          <cell r="A1532" t="str">
            <v>O&amp;M</v>
          </cell>
          <cell r="B1532" t="str">
            <v>Andreas,Philip B</v>
          </cell>
          <cell r="C1532">
            <v>16765</v>
          </cell>
          <cell r="D1532" t="str">
            <v>16765</v>
          </cell>
          <cell r="E1532" t="str">
            <v>Customer Operations Cambridge</v>
          </cell>
          <cell r="F1532" t="str">
            <v>Electric Operations</v>
          </cell>
          <cell r="G1532" t="str">
            <v>Customer Operations Cambridge</v>
          </cell>
          <cell r="H1532" t="str">
            <v>120</v>
          </cell>
          <cell r="I1532" t="str">
            <v>IT</v>
          </cell>
          <cell r="J1532">
            <v>530.79</v>
          </cell>
          <cell r="K1532">
            <v>1056.01</v>
          </cell>
        </row>
        <row r="1533">
          <cell r="A1533" t="str">
            <v>O&amp;M</v>
          </cell>
          <cell r="B1533" t="str">
            <v>Andreas,Philip B</v>
          </cell>
          <cell r="C1533">
            <v>16765</v>
          </cell>
          <cell r="D1533" t="str">
            <v>16765</v>
          </cell>
          <cell r="E1533" t="str">
            <v>Customer Operations Cambridge</v>
          </cell>
          <cell r="F1533" t="str">
            <v>Electric Operations</v>
          </cell>
          <cell r="G1533" t="str">
            <v>Customer Operations Cambridge</v>
          </cell>
          <cell r="H1533" t="str">
            <v>120</v>
          </cell>
          <cell r="I1533" t="str">
            <v>LT</v>
          </cell>
          <cell r="J1533">
            <v>7021.89</v>
          </cell>
          <cell r="K1533">
            <v>320.45</v>
          </cell>
          <cell r="M1533">
            <v>11716.58</v>
          </cell>
        </row>
        <row r="1534">
          <cell r="A1534" t="str">
            <v>O&amp;M</v>
          </cell>
          <cell r="B1534" t="str">
            <v>Andreas,Philip B</v>
          </cell>
          <cell r="C1534">
            <v>16765</v>
          </cell>
          <cell r="D1534" t="str">
            <v>16765</v>
          </cell>
          <cell r="E1534" t="str">
            <v>Customer Operations Cambridge</v>
          </cell>
          <cell r="F1534" t="str">
            <v>Electric Operations</v>
          </cell>
          <cell r="G1534" t="str">
            <v>Customer Operations Cambridge</v>
          </cell>
          <cell r="H1534" t="str">
            <v>120</v>
          </cell>
          <cell r="I1534" t="str">
            <v>MT</v>
          </cell>
          <cell r="K1534">
            <v>216.66</v>
          </cell>
        </row>
        <row r="1535">
          <cell r="A1535" t="str">
            <v>O&amp;M</v>
          </cell>
          <cell r="B1535" t="str">
            <v>Andreas,Philip B</v>
          </cell>
          <cell r="C1535">
            <v>16765</v>
          </cell>
          <cell r="D1535" t="str">
            <v>16765</v>
          </cell>
          <cell r="E1535" t="str">
            <v>Customer Operations Cambridge</v>
          </cell>
          <cell r="F1535" t="str">
            <v>Electric Operations</v>
          </cell>
          <cell r="G1535" t="str">
            <v>Customer Operations Cambridge</v>
          </cell>
          <cell r="H1535" t="str">
            <v>120</v>
          </cell>
          <cell r="I1535" t="str">
            <v>OT</v>
          </cell>
          <cell r="J1535">
            <v>85.27</v>
          </cell>
        </row>
        <row r="1536">
          <cell r="A1536" t="str">
            <v>O&amp;M</v>
          </cell>
          <cell r="B1536" t="str">
            <v>Andreas,Philip B</v>
          </cell>
          <cell r="C1536">
            <v>16765</v>
          </cell>
          <cell r="D1536" t="str">
            <v>16765</v>
          </cell>
          <cell r="E1536" t="str">
            <v>Customer Operations Cambridge</v>
          </cell>
          <cell r="F1536" t="str">
            <v>Electric Operations</v>
          </cell>
          <cell r="G1536" t="str">
            <v>Customer Operations Cambridge</v>
          </cell>
          <cell r="H1536" t="str">
            <v>120</v>
          </cell>
          <cell r="I1536" t="str">
            <v>TT</v>
          </cell>
          <cell r="J1536">
            <v>3115.57</v>
          </cell>
          <cell r="K1536">
            <v>1675</v>
          </cell>
        </row>
        <row r="1537">
          <cell r="A1537" t="str">
            <v>O&amp;M</v>
          </cell>
          <cell r="B1537" t="str">
            <v>Tzimorangas,John G</v>
          </cell>
          <cell r="C1537">
            <v>16770</v>
          </cell>
          <cell r="D1537" t="str">
            <v>16770</v>
          </cell>
          <cell r="E1537" t="str">
            <v>Asst District Mgr Som.</v>
          </cell>
          <cell r="F1537" t="str">
            <v>Electric Operations</v>
          </cell>
          <cell r="G1537" t="str">
            <v>Sub Station Operations Western Div</v>
          </cell>
          <cell r="H1537" t="str">
            <v>120</v>
          </cell>
          <cell r="I1537" t="str">
            <v>BT</v>
          </cell>
          <cell r="J1537">
            <v>58.82</v>
          </cell>
          <cell r="M1537">
            <v>160.78</v>
          </cell>
        </row>
        <row r="1538">
          <cell r="A1538" t="str">
            <v>O&amp;M</v>
          </cell>
          <cell r="B1538" t="str">
            <v>Tzimorangas,John G</v>
          </cell>
          <cell r="C1538">
            <v>16770</v>
          </cell>
          <cell r="D1538" t="str">
            <v>16770</v>
          </cell>
          <cell r="E1538" t="str">
            <v>Station Operations Distribution North</v>
          </cell>
          <cell r="F1538" t="str">
            <v>Electric Operations</v>
          </cell>
          <cell r="G1538" t="str">
            <v>Sub Station Operations Western Div</v>
          </cell>
          <cell r="H1538" t="str">
            <v>120</v>
          </cell>
          <cell r="I1538" t="str">
            <v>BT</v>
          </cell>
          <cell r="K1538">
            <v>1811498.07</v>
          </cell>
        </row>
        <row r="1539">
          <cell r="A1539" t="str">
            <v>O&amp;M</v>
          </cell>
          <cell r="B1539" t="str">
            <v>Tzimorangas,John G</v>
          </cell>
          <cell r="C1539">
            <v>16770</v>
          </cell>
          <cell r="D1539" t="str">
            <v>16770</v>
          </cell>
          <cell r="E1539" t="str">
            <v>Sub Station Operations Western Div</v>
          </cell>
          <cell r="F1539" t="str">
            <v>Electric Operations</v>
          </cell>
          <cell r="G1539" t="str">
            <v>Sub Station Operations Western Div</v>
          </cell>
          <cell r="H1539" t="str">
            <v>120</v>
          </cell>
          <cell r="I1539" t="str">
            <v>BT</v>
          </cell>
          <cell r="L1539">
            <v>931586.79</v>
          </cell>
          <cell r="M1539">
            <v>389.28</v>
          </cell>
        </row>
        <row r="1540">
          <cell r="A1540" t="str">
            <v>CAP</v>
          </cell>
          <cell r="B1540" t="str">
            <v>Tzimorangas,John G</v>
          </cell>
          <cell r="C1540">
            <v>16770</v>
          </cell>
          <cell r="D1540" t="str">
            <v>16770</v>
          </cell>
          <cell r="E1540" t="str">
            <v>Sta Ops Dist North Suburban</v>
          </cell>
          <cell r="F1540" t="str">
            <v>Electric Operations</v>
          </cell>
          <cell r="G1540" t="str">
            <v>Sub Station Operations Western Div</v>
          </cell>
          <cell r="H1540" t="str">
            <v>120</v>
          </cell>
          <cell r="I1540" t="str">
            <v>CB</v>
          </cell>
          <cell r="K1540">
            <v>282322.15000000002</v>
          </cell>
          <cell r="M1540">
            <v>2610.38</v>
          </cell>
        </row>
        <row r="1541">
          <cell r="A1541" t="str">
            <v>CAP</v>
          </cell>
          <cell r="B1541" t="str">
            <v>Tzimorangas,John G</v>
          </cell>
          <cell r="C1541">
            <v>16770</v>
          </cell>
          <cell r="D1541" t="str">
            <v>16770</v>
          </cell>
          <cell r="E1541" t="str">
            <v>Sub Station Operations Western Div</v>
          </cell>
          <cell r="F1541" t="str">
            <v>Electric Operations</v>
          </cell>
          <cell r="G1541" t="str">
            <v>Sub Station Operations Western Div</v>
          </cell>
          <cell r="H1541" t="str">
            <v>120</v>
          </cell>
          <cell r="I1541" t="str">
            <v>CB</v>
          </cell>
          <cell r="L1541">
            <v>326589.12</v>
          </cell>
          <cell r="M1541">
            <v>101.4</v>
          </cell>
        </row>
        <row r="1542">
          <cell r="A1542" t="str">
            <v>CAP</v>
          </cell>
          <cell r="B1542" t="str">
            <v>Tzimorangas,John G</v>
          </cell>
          <cell r="C1542">
            <v>16770</v>
          </cell>
          <cell r="D1542" t="str">
            <v>16770</v>
          </cell>
          <cell r="E1542" t="str">
            <v>Sta Ops Dist North Suburban</v>
          </cell>
          <cell r="F1542" t="str">
            <v>Electric Operations</v>
          </cell>
          <cell r="G1542" t="str">
            <v>Sub Station Operations Western Div</v>
          </cell>
          <cell r="H1542" t="str">
            <v>120</v>
          </cell>
          <cell r="I1542" t="str">
            <v>CI</v>
          </cell>
          <cell r="K1542">
            <v>398247.15</v>
          </cell>
        </row>
        <row r="1543">
          <cell r="A1543" t="str">
            <v>CAP</v>
          </cell>
          <cell r="B1543" t="str">
            <v>Tzimorangas,John G</v>
          </cell>
          <cell r="C1543">
            <v>16770</v>
          </cell>
          <cell r="D1543" t="str">
            <v>16770</v>
          </cell>
          <cell r="E1543" t="str">
            <v>Sub Station Operations Western Div</v>
          </cell>
          <cell r="F1543" t="str">
            <v>Electric Operations</v>
          </cell>
          <cell r="G1543" t="str">
            <v>Sub Station Operations Western Div</v>
          </cell>
          <cell r="H1543" t="str">
            <v>120</v>
          </cell>
          <cell r="I1543" t="str">
            <v>CI</v>
          </cell>
          <cell r="L1543">
            <v>904606.85</v>
          </cell>
        </row>
        <row r="1544">
          <cell r="A1544" t="str">
            <v>CAP</v>
          </cell>
          <cell r="B1544" t="str">
            <v>Tzimorangas,John G</v>
          </cell>
          <cell r="C1544">
            <v>16770</v>
          </cell>
          <cell r="D1544" t="str">
            <v>16770</v>
          </cell>
          <cell r="E1544" t="str">
            <v>Sta Ops Dist North Suburban</v>
          </cell>
          <cell r="F1544" t="str">
            <v>Electric Operations</v>
          </cell>
          <cell r="G1544" t="str">
            <v>Sub Station Operations Western Div</v>
          </cell>
          <cell r="H1544" t="str">
            <v>120</v>
          </cell>
          <cell r="I1544" t="str">
            <v>CL</v>
          </cell>
          <cell r="K1544">
            <v>650937.77</v>
          </cell>
        </row>
        <row r="1545">
          <cell r="A1545" t="str">
            <v>CAP</v>
          </cell>
          <cell r="B1545" t="str">
            <v>Tzimorangas,John G</v>
          </cell>
          <cell r="C1545">
            <v>16770</v>
          </cell>
          <cell r="D1545" t="str">
            <v>16770</v>
          </cell>
          <cell r="E1545" t="str">
            <v>Sub Station Operations Western Div</v>
          </cell>
          <cell r="F1545" t="str">
            <v>Electric Operations</v>
          </cell>
          <cell r="G1545" t="str">
            <v>Sub Station Operations Western Div</v>
          </cell>
          <cell r="H1545" t="str">
            <v>120</v>
          </cell>
          <cell r="I1545" t="str">
            <v>CL</v>
          </cell>
          <cell r="L1545">
            <v>758120.1</v>
          </cell>
        </row>
        <row r="1546">
          <cell r="A1546" t="str">
            <v>CAP</v>
          </cell>
          <cell r="B1546" t="str">
            <v>Tzimorangas,John G</v>
          </cell>
          <cell r="C1546">
            <v>16770</v>
          </cell>
          <cell r="D1546" t="str">
            <v>16770</v>
          </cell>
          <cell r="E1546" t="str">
            <v>Sta Ops Dist North Suburban</v>
          </cell>
          <cell r="F1546" t="str">
            <v>Electric Operations</v>
          </cell>
          <cell r="G1546" t="str">
            <v>Sub Station Operations Western Div</v>
          </cell>
          <cell r="H1546" t="str">
            <v>120</v>
          </cell>
          <cell r="I1546" t="str">
            <v>CM</v>
          </cell>
          <cell r="K1546">
            <v>848604.21</v>
          </cell>
        </row>
        <row r="1547">
          <cell r="A1547" t="str">
            <v>CAP</v>
          </cell>
          <cell r="B1547" t="str">
            <v>Tzimorangas,John G</v>
          </cell>
          <cell r="C1547">
            <v>16770</v>
          </cell>
          <cell r="D1547" t="str">
            <v>16770</v>
          </cell>
          <cell r="E1547" t="str">
            <v>Sub Station Operations Western Div</v>
          </cell>
          <cell r="F1547" t="str">
            <v>Electric Operations</v>
          </cell>
          <cell r="G1547" t="str">
            <v>Sub Station Operations Western Div</v>
          </cell>
          <cell r="H1547" t="str">
            <v>120</v>
          </cell>
          <cell r="I1547" t="str">
            <v>CM</v>
          </cell>
          <cell r="L1547">
            <v>608751.44999999995</v>
          </cell>
        </row>
        <row r="1548">
          <cell r="A1548" t="str">
            <v>CAP</v>
          </cell>
          <cell r="B1548" t="str">
            <v>Tzimorangas,John G</v>
          </cell>
          <cell r="C1548">
            <v>16770</v>
          </cell>
          <cell r="D1548" t="str">
            <v>16770</v>
          </cell>
          <cell r="E1548" t="str">
            <v>Sub Station Operations Western Div</v>
          </cell>
          <cell r="F1548" t="str">
            <v>Electric Operations</v>
          </cell>
          <cell r="G1548" t="str">
            <v>Sub Station Operations Western Div</v>
          </cell>
          <cell r="H1548" t="str">
            <v>120</v>
          </cell>
          <cell r="I1548" t="str">
            <v>CO</v>
          </cell>
          <cell r="L1548">
            <v>-981137.82</v>
          </cell>
          <cell r="M1548">
            <v>46.33</v>
          </cell>
        </row>
        <row r="1549">
          <cell r="A1549" t="str">
            <v>CAP</v>
          </cell>
          <cell r="B1549" t="str">
            <v>Tzimorangas,John G</v>
          </cell>
          <cell r="C1549">
            <v>16770</v>
          </cell>
          <cell r="D1549" t="str">
            <v>16770</v>
          </cell>
          <cell r="E1549" t="str">
            <v>Asst District Mgr Som.</v>
          </cell>
          <cell r="F1549" t="str">
            <v>Electric Operations</v>
          </cell>
          <cell r="G1549" t="str">
            <v>Sub Station Operations Western Div</v>
          </cell>
          <cell r="H1549" t="str">
            <v>120</v>
          </cell>
          <cell r="I1549" t="str">
            <v>CT</v>
          </cell>
          <cell r="J1549">
            <v>472.85</v>
          </cell>
        </row>
        <row r="1550">
          <cell r="A1550" t="str">
            <v>CAP</v>
          </cell>
          <cell r="B1550" t="str">
            <v>Tzimorangas,John G</v>
          </cell>
          <cell r="C1550">
            <v>16770</v>
          </cell>
          <cell r="D1550" t="str">
            <v>16770</v>
          </cell>
          <cell r="E1550" t="str">
            <v>Sta Ops Dist North Suburban</v>
          </cell>
          <cell r="F1550" t="str">
            <v>Electric Operations</v>
          </cell>
          <cell r="G1550" t="str">
            <v>Sub Station Operations Western Div</v>
          </cell>
          <cell r="H1550" t="str">
            <v>120</v>
          </cell>
          <cell r="I1550" t="str">
            <v>CT</v>
          </cell>
          <cell r="K1550">
            <v>234378.62</v>
          </cell>
        </row>
        <row r="1551">
          <cell r="A1551" t="str">
            <v>CAP</v>
          </cell>
          <cell r="B1551" t="str">
            <v>Tzimorangas,John G</v>
          </cell>
          <cell r="C1551">
            <v>16770</v>
          </cell>
          <cell r="D1551" t="str">
            <v>16770</v>
          </cell>
          <cell r="E1551" t="str">
            <v>Sub Station Operations Western Div</v>
          </cell>
          <cell r="F1551" t="str">
            <v>Electric Operations</v>
          </cell>
          <cell r="G1551" t="str">
            <v>Sub Station Operations Western Div</v>
          </cell>
          <cell r="H1551" t="str">
            <v>120</v>
          </cell>
          <cell r="I1551" t="str">
            <v>CT</v>
          </cell>
          <cell r="L1551">
            <v>366999.21</v>
          </cell>
        </row>
        <row r="1552">
          <cell r="A1552" t="str">
            <v>O&amp;M</v>
          </cell>
          <cell r="B1552" t="str">
            <v>Tzimorangas,John G</v>
          </cell>
          <cell r="C1552">
            <v>16770</v>
          </cell>
          <cell r="D1552" t="str">
            <v>16770</v>
          </cell>
          <cell r="E1552" t="str">
            <v>Station Operations Distribution North</v>
          </cell>
          <cell r="F1552" t="str">
            <v>Electric Operations</v>
          </cell>
          <cell r="G1552" t="str">
            <v>Sub Station Operations Western Div</v>
          </cell>
          <cell r="H1552" t="str">
            <v>120</v>
          </cell>
          <cell r="I1552" t="str">
            <v>IT</v>
          </cell>
          <cell r="K1552">
            <v>2144315.48</v>
          </cell>
          <cell r="M1552">
            <v>212.5</v>
          </cell>
        </row>
        <row r="1553">
          <cell r="A1553" t="str">
            <v>O&amp;M</v>
          </cell>
          <cell r="B1553" t="str">
            <v>Tzimorangas,John G</v>
          </cell>
          <cell r="C1553">
            <v>16770</v>
          </cell>
          <cell r="D1553" t="str">
            <v>16770</v>
          </cell>
          <cell r="E1553" t="str">
            <v>Sub Station Operations Western Div</v>
          </cell>
          <cell r="F1553" t="str">
            <v>Electric Operations</v>
          </cell>
          <cell r="G1553" t="str">
            <v>Sub Station Operations Western Div</v>
          </cell>
          <cell r="H1553" t="str">
            <v>120</v>
          </cell>
          <cell r="I1553" t="str">
            <v>IT</v>
          </cell>
          <cell r="L1553">
            <v>1243334.32</v>
          </cell>
        </row>
        <row r="1554">
          <cell r="A1554" t="str">
            <v>O&amp;M</v>
          </cell>
          <cell r="B1554" t="str">
            <v>Tzimorangas,John G</v>
          </cell>
          <cell r="C1554">
            <v>16770</v>
          </cell>
          <cell r="D1554" t="str">
            <v>16770</v>
          </cell>
          <cell r="E1554" t="str">
            <v>Asst District Mgr Som.</v>
          </cell>
          <cell r="F1554" t="str">
            <v>Electric Operations</v>
          </cell>
          <cell r="G1554" t="str">
            <v>Sub Station Operations Western Div</v>
          </cell>
          <cell r="H1554" t="str">
            <v>120</v>
          </cell>
          <cell r="I1554" t="str">
            <v>LT</v>
          </cell>
          <cell r="J1554">
            <v>168.06</v>
          </cell>
          <cell r="M1554">
            <v>75848.759999999995</v>
          </cell>
        </row>
        <row r="1555">
          <cell r="A1555" t="str">
            <v>O&amp;M</v>
          </cell>
          <cell r="B1555" t="str">
            <v>Tzimorangas,John G</v>
          </cell>
          <cell r="C1555">
            <v>16770</v>
          </cell>
          <cell r="D1555" t="str">
            <v>16770</v>
          </cell>
          <cell r="E1555" t="str">
            <v>Station Operations Distribution North</v>
          </cell>
          <cell r="F1555" t="str">
            <v>Electric Operations</v>
          </cell>
          <cell r="G1555" t="str">
            <v>Sub Station Operations Western Div</v>
          </cell>
          <cell r="H1555" t="str">
            <v>120</v>
          </cell>
          <cell r="I1555" t="str">
            <v>LT</v>
          </cell>
          <cell r="K1555">
            <v>5236999.29</v>
          </cell>
          <cell r="M1555">
            <v>132.9</v>
          </cell>
        </row>
        <row r="1556">
          <cell r="A1556" t="str">
            <v>O&amp;M</v>
          </cell>
          <cell r="B1556" t="str">
            <v>Tzimorangas,John G</v>
          </cell>
          <cell r="C1556">
            <v>16770</v>
          </cell>
          <cell r="D1556" t="str">
            <v>16770</v>
          </cell>
          <cell r="E1556" t="str">
            <v>Sub Station Operations Western Div</v>
          </cell>
          <cell r="F1556" t="str">
            <v>Electric Operations</v>
          </cell>
          <cell r="G1556" t="str">
            <v>Sub Station Operations Western Div</v>
          </cell>
          <cell r="H1556" t="str">
            <v>120</v>
          </cell>
          <cell r="I1556" t="str">
            <v>LT</v>
          </cell>
          <cell r="L1556">
            <v>2704753.62</v>
          </cell>
        </row>
        <row r="1557">
          <cell r="A1557" t="str">
            <v>O&amp;M</v>
          </cell>
          <cell r="B1557" t="str">
            <v>Tzimorangas,John G</v>
          </cell>
          <cell r="C1557">
            <v>16770</v>
          </cell>
          <cell r="D1557" t="str">
            <v>16770</v>
          </cell>
          <cell r="E1557" t="str">
            <v>Station Operations Distribution North</v>
          </cell>
          <cell r="F1557" t="str">
            <v>Electric Operations</v>
          </cell>
          <cell r="G1557" t="str">
            <v>Sub Station Operations Western Div</v>
          </cell>
          <cell r="H1557" t="str">
            <v>120</v>
          </cell>
          <cell r="I1557" t="str">
            <v>MT</v>
          </cell>
          <cell r="K1557">
            <v>278597.51</v>
          </cell>
        </row>
        <row r="1558">
          <cell r="A1558" t="str">
            <v>O&amp;M</v>
          </cell>
          <cell r="B1558" t="str">
            <v>Tzimorangas,John G</v>
          </cell>
          <cell r="C1558">
            <v>16770</v>
          </cell>
          <cell r="D1558" t="str">
            <v>16770</v>
          </cell>
          <cell r="E1558" t="str">
            <v>Sub Station Operations Western Div</v>
          </cell>
          <cell r="F1558" t="str">
            <v>Electric Operations</v>
          </cell>
          <cell r="G1558" t="str">
            <v>Sub Station Operations Western Div</v>
          </cell>
          <cell r="H1558" t="str">
            <v>120</v>
          </cell>
          <cell r="I1558" t="str">
            <v>MT</v>
          </cell>
          <cell r="L1558">
            <v>156675.42000000001</v>
          </cell>
        </row>
        <row r="1559">
          <cell r="A1559" t="str">
            <v>O&amp;M</v>
          </cell>
          <cell r="B1559" t="str">
            <v>Tzimorangas,John G</v>
          </cell>
          <cell r="C1559">
            <v>16770</v>
          </cell>
          <cell r="D1559" t="str">
            <v>16770</v>
          </cell>
          <cell r="E1559" t="str">
            <v>Station Operations Distribution North</v>
          </cell>
          <cell r="F1559" t="str">
            <v>Electric Operations</v>
          </cell>
          <cell r="G1559" t="str">
            <v>Sub Station Operations Western Div</v>
          </cell>
          <cell r="H1559" t="str">
            <v>120</v>
          </cell>
          <cell r="I1559" t="str">
            <v>OT</v>
          </cell>
          <cell r="K1559">
            <v>1120681.9099999999</v>
          </cell>
        </row>
        <row r="1560">
          <cell r="A1560" t="str">
            <v>O&amp;M</v>
          </cell>
          <cell r="B1560" t="str">
            <v>Tzimorangas,John G</v>
          </cell>
          <cell r="C1560">
            <v>16770</v>
          </cell>
          <cell r="D1560" t="str">
            <v>16770</v>
          </cell>
          <cell r="E1560" t="str">
            <v>Sub Station Operations Western Div</v>
          </cell>
          <cell r="F1560" t="str">
            <v>Electric Operations</v>
          </cell>
          <cell r="G1560" t="str">
            <v>Sub Station Operations Western Div</v>
          </cell>
          <cell r="H1560" t="str">
            <v>120</v>
          </cell>
          <cell r="I1560" t="str">
            <v>OT</v>
          </cell>
          <cell r="L1560">
            <v>500594.95</v>
          </cell>
        </row>
        <row r="1561">
          <cell r="A1561" t="str">
            <v>O&amp;M</v>
          </cell>
          <cell r="B1561" t="str">
            <v>Tzimorangas,John G</v>
          </cell>
          <cell r="C1561">
            <v>16770</v>
          </cell>
          <cell r="D1561" t="str">
            <v>16770</v>
          </cell>
          <cell r="E1561" t="str">
            <v>Station Operations Distribution North</v>
          </cell>
          <cell r="F1561" t="str">
            <v>Electric Operations</v>
          </cell>
          <cell r="G1561" t="str">
            <v>Sub Station Operations Western Div</v>
          </cell>
          <cell r="H1561" t="str">
            <v>120</v>
          </cell>
          <cell r="I1561" t="str">
            <v>TT</v>
          </cell>
          <cell r="K1561">
            <v>1853756.39</v>
          </cell>
        </row>
        <row r="1562">
          <cell r="A1562" t="str">
            <v>O&amp;M</v>
          </cell>
          <cell r="B1562" t="str">
            <v>Tzimorangas,John G</v>
          </cell>
          <cell r="C1562">
            <v>16770</v>
          </cell>
          <cell r="D1562" t="str">
            <v>16770</v>
          </cell>
          <cell r="E1562" t="str">
            <v>Sub Station Operations Western Div</v>
          </cell>
          <cell r="F1562" t="str">
            <v>Electric Operations</v>
          </cell>
          <cell r="G1562" t="str">
            <v>Sub Station Operations Western Div</v>
          </cell>
          <cell r="H1562" t="str">
            <v>120</v>
          </cell>
          <cell r="I1562" t="str">
            <v>TT</v>
          </cell>
          <cell r="L1562">
            <v>859858.58</v>
          </cell>
          <cell r="M1562">
            <v>2270448.58</v>
          </cell>
        </row>
        <row r="1563">
          <cell r="A1563" t="str">
            <v>O&amp;M</v>
          </cell>
          <cell r="B1563" t="str">
            <v>Driscoll,Daniel C</v>
          </cell>
          <cell r="C1563">
            <v>16775</v>
          </cell>
          <cell r="D1563" t="str">
            <v>16775</v>
          </cell>
          <cell r="E1563" t="str">
            <v>Customer Operations Somerville</v>
          </cell>
          <cell r="F1563" t="str">
            <v>Electric Operations</v>
          </cell>
          <cell r="G1563" t="str">
            <v>Elect Maint &amp; Constr Somerville</v>
          </cell>
          <cell r="H1563" t="str">
            <v>120</v>
          </cell>
          <cell r="I1563" t="str">
            <v>BT</v>
          </cell>
          <cell r="J1563">
            <v>859874.45</v>
          </cell>
          <cell r="K1563">
            <v>1112899.1200000001</v>
          </cell>
          <cell r="M1563">
            <v>12867.57</v>
          </cell>
        </row>
        <row r="1564">
          <cell r="A1564" t="str">
            <v>O&amp;M</v>
          </cell>
          <cell r="B1564" t="str">
            <v>Driscoll,Daniel C</v>
          </cell>
          <cell r="C1564">
            <v>16775</v>
          </cell>
          <cell r="D1564" t="str">
            <v>16775</v>
          </cell>
          <cell r="E1564" t="str">
            <v>Elect Maint &amp; Constr Somerville</v>
          </cell>
          <cell r="F1564" t="str">
            <v>Electric Operations</v>
          </cell>
          <cell r="G1564" t="str">
            <v>Elect Maint &amp; Constr Somerville</v>
          </cell>
          <cell r="H1564" t="str">
            <v>120</v>
          </cell>
          <cell r="I1564" t="str">
            <v>BT</v>
          </cell>
          <cell r="L1564">
            <v>900582.07</v>
          </cell>
        </row>
        <row r="1565">
          <cell r="A1565" t="str">
            <v>CAP</v>
          </cell>
          <cell r="B1565" t="str">
            <v>Driscoll,Daniel C</v>
          </cell>
          <cell r="C1565">
            <v>16775</v>
          </cell>
          <cell r="D1565" t="str">
            <v>16775</v>
          </cell>
          <cell r="E1565" t="str">
            <v>Customer Operations Somerville</v>
          </cell>
          <cell r="F1565" t="str">
            <v>Electric Operations</v>
          </cell>
          <cell r="G1565" t="str">
            <v>Elect Maint &amp; Constr Somerville</v>
          </cell>
          <cell r="H1565" t="str">
            <v>120</v>
          </cell>
          <cell r="I1565" t="str">
            <v>CB</v>
          </cell>
          <cell r="J1565">
            <v>566822.93999999994</v>
          </cell>
          <cell r="K1565">
            <v>833485.04</v>
          </cell>
        </row>
        <row r="1566">
          <cell r="A1566" t="str">
            <v>CAP</v>
          </cell>
          <cell r="B1566" t="str">
            <v>Driscoll,Daniel C</v>
          </cell>
          <cell r="C1566">
            <v>16775</v>
          </cell>
          <cell r="D1566" t="str">
            <v>16775</v>
          </cell>
          <cell r="E1566" t="str">
            <v>Elect Maint &amp; Constr Somerville</v>
          </cell>
          <cell r="F1566" t="str">
            <v>Electric Operations</v>
          </cell>
          <cell r="G1566" t="str">
            <v>Elect Maint &amp; Constr Somerville</v>
          </cell>
          <cell r="H1566" t="str">
            <v>120</v>
          </cell>
          <cell r="I1566" t="str">
            <v>CB</v>
          </cell>
          <cell r="L1566">
            <v>774492.02</v>
          </cell>
        </row>
        <row r="1567">
          <cell r="A1567" t="str">
            <v>CAP</v>
          </cell>
          <cell r="B1567" t="str">
            <v>Driscoll,Daniel C</v>
          </cell>
          <cell r="C1567">
            <v>16775</v>
          </cell>
          <cell r="D1567" t="str">
            <v>16775</v>
          </cell>
          <cell r="E1567" t="str">
            <v>Customer Operations Somerville</v>
          </cell>
          <cell r="F1567" t="str">
            <v>Electric Operations</v>
          </cell>
          <cell r="G1567" t="str">
            <v>Elect Maint &amp; Constr Somerville</v>
          </cell>
          <cell r="H1567" t="str">
            <v>120</v>
          </cell>
          <cell r="I1567" t="str">
            <v>CI</v>
          </cell>
          <cell r="J1567">
            <v>1513331.04</v>
          </cell>
          <cell r="K1567">
            <v>2582800.0099999998</v>
          </cell>
        </row>
        <row r="1568">
          <cell r="A1568" t="str">
            <v>CAP</v>
          </cell>
          <cell r="B1568" t="str">
            <v>Driscoll,Daniel C</v>
          </cell>
          <cell r="C1568">
            <v>16775</v>
          </cell>
          <cell r="D1568" t="str">
            <v>16775</v>
          </cell>
          <cell r="E1568" t="str">
            <v>Elect Maint &amp; Constr Somerville</v>
          </cell>
          <cell r="F1568" t="str">
            <v>Electric Operations</v>
          </cell>
          <cell r="G1568" t="str">
            <v>Elect Maint &amp; Constr Somerville</v>
          </cell>
          <cell r="H1568" t="str">
            <v>120</v>
          </cell>
          <cell r="I1568" t="str">
            <v>CI</v>
          </cell>
          <cell r="L1568">
            <v>2710326.6</v>
          </cell>
        </row>
        <row r="1569">
          <cell r="A1569" t="str">
            <v>CAP</v>
          </cell>
          <cell r="B1569" t="str">
            <v>Driscoll,Daniel C</v>
          </cell>
          <cell r="C1569">
            <v>16775</v>
          </cell>
          <cell r="D1569" t="str">
            <v>16775</v>
          </cell>
          <cell r="E1569" t="str">
            <v>Customer Operations Somerville</v>
          </cell>
          <cell r="F1569" t="str">
            <v>Electric Operations</v>
          </cell>
          <cell r="G1569" t="str">
            <v>Elect Maint &amp; Constr Somerville</v>
          </cell>
          <cell r="H1569" t="str">
            <v>120</v>
          </cell>
          <cell r="I1569" t="str">
            <v>CL</v>
          </cell>
          <cell r="J1569">
            <v>1293419.03</v>
          </cell>
          <cell r="K1569">
            <v>1906214.07</v>
          </cell>
        </row>
        <row r="1570">
          <cell r="A1570" t="str">
            <v>CAP</v>
          </cell>
          <cell r="B1570" t="str">
            <v>Driscoll,Daniel C</v>
          </cell>
          <cell r="C1570">
            <v>16775</v>
          </cell>
          <cell r="D1570" t="str">
            <v>16775</v>
          </cell>
          <cell r="E1570" t="str">
            <v>Elect Maint &amp; Constr Somerville</v>
          </cell>
          <cell r="F1570" t="str">
            <v>Electric Operations</v>
          </cell>
          <cell r="G1570" t="str">
            <v>Elect Maint &amp; Constr Somerville</v>
          </cell>
          <cell r="H1570" t="str">
            <v>120</v>
          </cell>
          <cell r="I1570" t="str">
            <v>CL</v>
          </cell>
          <cell r="L1570">
            <v>1772213.79</v>
          </cell>
        </row>
        <row r="1571">
          <cell r="A1571" t="str">
            <v>CAP</v>
          </cell>
          <cell r="B1571" t="str">
            <v>Driscoll,Daniel C</v>
          </cell>
          <cell r="C1571">
            <v>16775</v>
          </cell>
          <cell r="D1571" t="str">
            <v>16775</v>
          </cell>
          <cell r="E1571" t="str">
            <v>Customer Operations Somerville</v>
          </cell>
          <cell r="F1571" t="str">
            <v>Electric Operations</v>
          </cell>
          <cell r="G1571" t="str">
            <v>Elect Maint &amp; Constr Somerville</v>
          </cell>
          <cell r="H1571" t="str">
            <v>120</v>
          </cell>
          <cell r="I1571" t="str">
            <v>CM</v>
          </cell>
          <cell r="J1571">
            <v>1248506.46</v>
          </cell>
          <cell r="K1571">
            <v>2982921.78</v>
          </cell>
        </row>
        <row r="1572">
          <cell r="A1572" t="str">
            <v>CAP</v>
          </cell>
          <cell r="B1572" t="str">
            <v>Driscoll,Daniel C</v>
          </cell>
          <cell r="C1572">
            <v>16775</v>
          </cell>
          <cell r="D1572" t="str">
            <v>16775</v>
          </cell>
          <cell r="E1572" t="str">
            <v>Elect Maint &amp; Constr Somerville</v>
          </cell>
          <cell r="F1572" t="str">
            <v>Electric Operations</v>
          </cell>
          <cell r="G1572" t="str">
            <v>Elect Maint &amp; Constr Somerville</v>
          </cell>
          <cell r="H1572" t="str">
            <v>120</v>
          </cell>
          <cell r="I1572" t="str">
            <v>CM</v>
          </cell>
          <cell r="L1572">
            <v>2732040.82</v>
          </cell>
        </row>
        <row r="1573">
          <cell r="A1573" t="str">
            <v>CAP</v>
          </cell>
          <cell r="B1573" t="str">
            <v>Driscoll,Daniel C</v>
          </cell>
          <cell r="C1573">
            <v>16775</v>
          </cell>
          <cell r="D1573" t="str">
            <v>16775</v>
          </cell>
          <cell r="E1573" t="str">
            <v>Customer Operations Somerville</v>
          </cell>
          <cell r="F1573" t="str">
            <v>Electric Operations</v>
          </cell>
          <cell r="G1573" t="str">
            <v>Elect Maint &amp; Constr Somerville</v>
          </cell>
          <cell r="H1573" t="str">
            <v>120</v>
          </cell>
          <cell r="I1573" t="str">
            <v>CO</v>
          </cell>
          <cell r="J1573">
            <v>-602268.12</v>
          </cell>
          <cell r="K1573">
            <v>-1625449.45</v>
          </cell>
          <cell r="M1573">
            <v>1540</v>
          </cell>
        </row>
        <row r="1574">
          <cell r="A1574" t="str">
            <v>CAP</v>
          </cell>
          <cell r="B1574" t="str">
            <v>Driscoll,Daniel C</v>
          </cell>
          <cell r="C1574">
            <v>16775</v>
          </cell>
          <cell r="D1574" t="str">
            <v>16775</v>
          </cell>
          <cell r="E1574" t="str">
            <v>Elect Maint &amp; Constr Somerville</v>
          </cell>
          <cell r="F1574" t="str">
            <v>Electric Operations</v>
          </cell>
          <cell r="G1574" t="str">
            <v>Elect Maint &amp; Constr Somerville</v>
          </cell>
          <cell r="H1574" t="str">
            <v>120</v>
          </cell>
          <cell r="I1574" t="str">
            <v>CO</v>
          </cell>
          <cell r="L1574">
            <v>-1099122.1399999999</v>
          </cell>
        </row>
        <row r="1575">
          <cell r="A1575" t="str">
            <v>CAP</v>
          </cell>
          <cell r="B1575" t="str">
            <v>Driscoll,Daniel C</v>
          </cell>
          <cell r="C1575">
            <v>16775</v>
          </cell>
          <cell r="D1575" t="str">
            <v>16775</v>
          </cell>
          <cell r="E1575" t="str">
            <v>Customer Operations Somerville</v>
          </cell>
          <cell r="F1575" t="str">
            <v>Electric Operations</v>
          </cell>
          <cell r="G1575" t="str">
            <v>Elect Maint &amp; Constr Somerville</v>
          </cell>
          <cell r="H1575" t="str">
            <v>120</v>
          </cell>
          <cell r="I1575" t="str">
            <v>CT</v>
          </cell>
          <cell r="J1575">
            <v>481638.54</v>
          </cell>
          <cell r="K1575">
            <v>1113205.6000000001</v>
          </cell>
        </row>
        <row r="1576">
          <cell r="A1576" t="str">
            <v>CAP</v>
          </cell>
          <cell r="B1576" t="str">
            <v>Driscoll,Daniel C</v>
          </cell>
          <cell r="C1576">
            <v>16775</v>
          </cell>
          <cell r="D1576" t="str">
            <v>16775</v>
          </cell>
          <cell r="E1576" t="str">
            <v>Elect Maint &amp; Constr Somerville</v>
          </cell>
          <cell r="F1576" t="str">
            <v>Electric Operations</v>
          </cell>
          <cell r="G1576" t="str">
            <v>Elect Maint &amp; Constr Somerville</v>
          </cell>
          <cell r="H1576" t="str">
            <v>120</v>
          </cell>
          <cell r="I1576" t="str">
            <v>CT</v>
          </cell>
          <cell r="L1576">
            <v>1177116.07</v>
          </cell>
        </row>
        <row r="1577">
          <cell r="A1577" t="str">
            <v>O&amp;M</v>
          </cell>
          <cell r="B1577" t="str">
            <v>Driscoll,Daniel C</v>
          </cell>
          <cell r="C1577">
            <v>16775</v>
          </cell>
          <cell r="D1577" t="str">
            <v>16775</v>
          </cell>
          <cell r="E1577" t="str">
            <v>Customer Operations Somerville</v>
          </cell>
          <cell r="F1577" t="str">
            <v>Electric Operations</v>
          </cell>
          <cell r="G1577" t="str">
            <v>Elect Maint &amp; Constr Somerville</v>
          </cell>
          <cell r="H1577" t="str">
            <v>120</v>
          </cell>
          <cell r="I1577" t="str">
            <v>IT</v>
          </cell>
          <cell r="J1577">
            <v>232759.71</v>
          </cell>
          <cell r="K1577">
            <v>569567.93999999994</v>
          </cell>
        </row>
        <row r="1578">
          <cell r="A1578" t="str">
            <v>O&amp;M</v>
          </cell>
          <cell r="B1578" t="str">
            <v>Driscoll,Daniel C</v>
          </cell>
          <cell r="C1578">
            <v>16775</v>
          </cell>
          <cell r="D1578" t="str">
            <v>16775</v>
          </cell>
          <cell r="E1578" t="str">
            <v>Elect Maint &amp; Constr Somerville</v>
          </cell>
          <cell r="F1578" t="str">
            <v>Electric Operations</v>
          </cell>
          <cell r="G1578" t="str">
            <v>Elect Maint &amp; Constr Somerville</v>
          </cell>
          <cell r="H1578" t="str">
            <v>120</v>
          </cell>
          <cell r="I1578" t="str">
            <v>IT</v>
          </cell>
          <cell r="L1578">
            <v>468593.44</v>
          </cell>
        </row>
        <row r="1579">
          <cell r="A1579" t="str">
            <v>O&amp;M</v>
          </cell>
          <cell r="B1579" t="str">
            <v>Driscoll,Daniel C</v>
          </cell>
          <cell r="C1579">
            <v>16775</v>
          </cell>
          <cell r="D1579" t="str">
            <v>16775</v>
          </cell>
          <cell r="E1579" t="str">
            <v>Customer Operations Somerville</v>
          </cell>
          <cell r="F1579" t="str">
            <v>Electric Operations</v>
          </cell>
          <cell r="G1579" t="str">
            <v>Elect Maint &amp; Constr Somerville</v>
          </cell>
          <cell r="H1579" t="str">
            <v>120</v>
          </cell>
          <cell r="I1579" t="str">
            <v>LT</v>
          </cell>
          <cell r="J1579">
            <v>2362130.2599999998</v>
          </cell>
          <cell r="K1579">
            <v>3211166.9</v>
          </cell>
        </row>
        <row r="1580">
          <cell r="A1580" t="str">
            <v>O&amp;M</v>
          </cell>
          <cell r="B1580" t="str">
            <v>Driscoll,Daniel C</v>
          </cell>
          <cell r="C1580">
            <v>16775</v>
          </cell>
          <cell r="D1580" t="str">
            <v>16775</v>
          </cell>
          <cell r="E1580" t="str">
            <v>Elect Maint &amp; Constr Somerville</v>
          </cell>
          <cell r="F1580" t="str">
            <v>Electric Operations</v>
          </cell>
          <cell r="G1580" t="str">
            <v>Elect Maint &amp; Constr Somerville</v>
          </cell>
          <cell r="H1580" t="str">
            <v>120</v>
          </cell>
          <cell r="I1580" t="str">
            <v>LT</v>
          </cell>
          <cell r="L1580">
            <v>2550431.35</v>
          </cell>
        </row>
        <row r="1581">
          <cell r="A1581" t="str">
            <v>O&amp;M</v>
          </cell>
          <cell r="B1581" t="str">
            <v>Driscoll,Daniel C</v>
          </cell>
          <cell r="C1581">
            <v>16775</v>
          </cell>
          <cell r="D1581" t="str">
            <v>16775</v>
          </cell>
          <cell r="E1581" t="str">
            <v>Customer Operations Somerville</v>
          </cell>
          <cell r="F1581" t="str">
            <v>Electric Operations</v>
          </cell>
          <cell r="G1581" t="str">
            <v>Elect Maint &amp; Constr Somerville</v>
          </cell>
          <cell r="H1581" t="str">
            <v>120</v>
          </cell>
          <cell r="I1581" t="str">
            <v>MT</v>
          </cell>
          <cell r="J1581">
            <v>-54499.39</v>
          </cell>
          <cell r="K1581">
            <v>460999.77</v>
          </cell>
        </row>
        <row r="1582">
          <cell r="A1582" t="str">
            <v>O&amp;M</v>
          </cell>
          <cell r="B1582" t="str">
            <v>Driscoll,Daniel C</v>
          </cell>
          <cell r="C1582">
            <v>16775</v>
          </cell>
          <cell r="D1582" t="str">
            <v>16775</v>
          </cell>
          <cell r="E1582" t="str">
            <v>Elect Maint &amp; Constr Somerville</v>
          </cell>
          <cell r="F1582" t="str">
            <v>Electric Operations</v>
          </cell>
          <cell r="G1582" t="str">
            <v>Elect Maint &amp; Constr Somerville</v>
          </cell>
          <cell r="H1582" t="str">
            <v>120</v>
          </cell>
          <cell r="I1582" t="str">
            <v>MT</v>
          </cell>
          <cell r="L1582">
            <v>452461.95</v>
          </cell>
        </row>
        <row r="1583">
          <cell r="A1583" t="str">
            <v>O&amp;M</v>
          </cell>
          <cell r="B1583" t="str">
            <v>Driscoll,Daniel C</v>
          </cell>
          <cell r="C1583">
            <v>16775</v>
          </cell>
          <cell r="D1583" t="str">
            <v>16775</v>
          </cell>
          <cell r="E1583" t="str">
            <v>Customer Operations Somerville</v>
          </cell>
          <cell r="F1583" t="str">
            <v>Electric Operations</v>
          </cell>
          <cell r="G1583" t="str">
            <v>Elect Maint &amp; Constr Somerville</v>
          </cell>
          <cell r="H1583" t="str">
            <v>120</v>
          </cell>
          <cell r="I1583" t="str">
            <v>OT</v>
          </cell>
          <cell r="J1583">
            <v>1342000.72</v>
          </cell>
          <cell r="K1583">
            <v>983030.78</v>
          </cell>
        </row>
        <row r="1584">
          <cell r="A1584" t="str">
            <v>O&amp;M</v>
          </cell>
          <cell r="B1584" t="str">
            <v>Driscoll,Daniel C</v>
          </cell>
          <cell r="C1584">
            <v>16775</v>
          </cell>
          <cell r="D1584" t="str">
            <v>16775</v>
          </cell>
          <cell r="E1584" t="str">
            <v>Elect Maint &amp; Constr Somerville</v>
          </cell>
          <cell r="F1584" t="str">
            <v>Electric Operations</v>
          </cell>
          <cell r="G1584" t="str">
            <v>Elect Maint &amp; Constr Somerville</v>
          </cell>
          <cell r="H1584" t="str">
            <v>120</v>
          </cell>
          <cell r="I1584" t="str">
            <v>OT</v>
          </cell>
          <cell r="L1584">
            <v>775080.14</v>
          </cell>
        </row>
        <row r="1585">
          <cell r="A1585" t="str">
            <v>O&amp;M</v>
          </cell>
          <cell r="B1585" t="str">
            <v>Driscoll,Daniel C</v>
          </cell>
          <cell r="C1585">
            <v>16775</v>
          </cell>
          <cell r="D1585" t="str">
            <v>16775</v>
          </cell>
          <cell r="E1585" t="str">
            <v>Customer Operations Somerville</v>
          </cell>
          <cell r="F1585" t="str">
            <v>Electric Operations</v>
          </cell>
          <cell r="G1585" t="str">
            <v>Elect Maint &amp; Constr Somerville</v>
          </cell>
          <cell r="H1585" t="str">
            <v>120</v>
          </cell>
          <cell r="I1585" t="str">
            <v>TT</v>
          </cell>
          <cell r="J1585">
            <v>173231.15</v>
          </cell>
          <cell r="K1585">
            <v>1274590.44</v>
          </cell>
          <cell r="M1585">
            <v>1014513.39</v>
          </cell>
        </row>
        <row r="1586">
          <cell r="A1586" t="str">
            <v>O&amp;M</v>
          </cell>
          <cell r="B1586" t="str">
            <v>Driscoll,Daniel C</v>
          </cell>
          <cell r="C1586">
            <v>16775</v>
          </cell>
          <cell r="D1586" t="str">
            <v>16775</v>
          </cell>
          <cell r="E1586" t="str">
            <v>Elect Maint &amp; Constr Somerville</v>
          </cell>
          <cell r="F1586" t="str">
            <v>Electric Operations</v>
          </cell>
          <cell r="G1586" t="str">
            <v>Elect Maint &amp; Constr Somerville</v>
          </cell>
          <cell r="H1586" t="str">
            <v>120</v>
          </cell>
          <cell r="I1586" t="str">
            <v>TT</v>
          </cell>
          <cell r="L1586">
            <v>615404.68999999994</v>
          </cell>
          <cell r="M1586">
            <v>3210285.81</v>
          </cell>
        </row>
        <row r="1587">
          <cell r="A1587" t="str">
            <v>O&amp;M</v>
          </cell>
          <cell r="B1587" t="str">
            <v>Tzimorangas,John G</v>
          </cell>
          <cell r="C1587">
            <v>16780</v>
          </cell>
          <cell r="D1587" t="str">
            <v>16780</v>
          </cell>
          <cell r="E1587" t="str">
            <v>New Customer Community Lighting Somer</v>
          </cell>
          <cell r="F1587" t="str">
            <v>Electric Operations</v>
          </cell>
          <cell r="G1587" t="str">
            <v>Sub Station Operations Central Div</v>
          </cell>
          <cell r="H1587" t="str">
            <v>120</v>
          </cell>
          <cell r="I1587" t="str">
            <v>BT</v>
          </cell>
          <cell r="K1587">
            <v>2803.23</v>
          </cell>
        </row>
        <row r="1588">
          <cell r="A1588" t="str">
            <v>O&amp;M</v>
          </cell>
          <cell r="B1588" t="str">
            <v>Tzimorangas,John G</v>
          </cell>
          <cell r="C1588">
            <v>16780</v>
          </cell>
          <cell r="D1588" t="str">
            <v>16780</v>
          </cell>
          <cell r="E1588" t="str">
            <v>Sub Station Operations Central Div</v>
          </cell>
          <cell r="F1588" t="str">
            <v>Electric Operations</v>
          </cell>
          <cell r="G1588" t="str">
            <v>Sub Station Operations Central Div</v>
          </cell>
          <cell r="H1588" t="str">
            <v>120</v>
          </cell>
          <cell r="I1588" t="str">
            <v>BT</v>
          </cell>
          <cell r="L1588">
            <v>954078.58</v>
          </cell>
        </row>
        <row r="1589">
          <cell r="A1589" t="str">
            <v>CAP</v>
          </cell>
          <cell r="B1589" t="str">
            <v>Tzimorangas,John G</v>
          </cell>
          <cell r="C1589">
            <v>16780</v>
          </cell>
          <cell r="D1589" t="str">
            <v>16780</v>
          </cell>
          <cell r="E1589" t="str">
            <v>Sub Station Operations Central Div</v>
          </cell>
          <cell r="F1589" t="str">
            <v>Electric Operations</v>
          </cell>
          <cell r="G1589" t="str">
            <v>Sub Station Operations Central Div</v>
          </cell>
          <cell r="H1589" t="str">
            <v>120</v>
          </cell>
          <cell r="I1589" t="str">
            <v>CB</v>
          </cell>
          <cell r="L1589">
            <v>303769.03000000003</v>
          </cell>
        </row>
        <row r="1590">
          <cell r="A1590" t="str">
            <v>CAP</v>
          </cell>
          <cell r="B1590" t="str">
            <v>Tzimorangas,John G</v>
          </cell>
          <cell r="C1590">
            <v>16780</v>
          </cell>
          <cell r="D1590" t="str">
            <v>16780</v>
          </cell>
          <cell r="E1590" t="str">
            <v>Sub Station Operations Central Div</v>
          </cell>
          <cell r="F1590" t="str">
            <v>Electric Operations</v>
          </cell>
          <cell r="G1590" t="str">
            <v>Sub Station Operations Central Div</v>
          </cell>
          <cell r="H1590" t="str">
            <v>120</v>
          </cell>
          <cell r="I1590" t="str">
            <v>CI</v>
          </cell>
          <cell r="L1590">
            <v>1106998.1599999999</v>
          </cell>
          <cell r="M1590">
            <v>18444.13</v>
          </cell>
        </row>
        <row r="1591">
          <cell r="A1591" t="str">
            <v>CAP</v>
          </cell>
          <cell r="B1591" t="str">
            <v>Tzimorangas,John G</v>
          </cell>
          <cell r="C1591">
            <v>16780</v>
          </cell>
          <cell r="D1591" t="str">
            <v>16780</v>
          </cell>
          <cell r="E1591" t="str">
            <v>Sub Station Operations Central Div</v>
          </cell>
          <cell r="F1591" t="str">
            <v>Electric Operations</v>
          </cell>
          <cell r="G1591" t="str">
            <v>Sub Station Operations Central Div</v>
          </cell>
          <cell r="H1591" t="str">
            <v>120</v>
          </cell>
          <cell r="I1591" t="str">
            <v>CL</v>
          </cell>
          <cell r="L1591">
            <v>698760.24</v>
          </cell>
        </row>
        <row r="1592">
          <cell r="A1592" t="str">
            <v>CAP</v>
          </cell>
          <cell r="B1592" t="str">
            <v>Tzimorangas,John G</v>
          </cell>
          <cell r="C1592">
            <v>16780</v>
          </cell>
          <cell r="D1592" t="str">
            <v>16780</v>
          </cell>
          <cell r="E1592" t="str">
            <v>Sub Station Operations Central Div</v>
          </cell>
          <cell r="F1592" t="str">
            <v>Electric Operations</v>
          </cell>
          <cell r="G1592" t="str">
            <v>Sub Station Operations Central Div</v>
          </cell>
          <cell r="H1592" t="str">
            <v>120</v>
          </cell>
          <cell r="I1592" t="str">
            <v>CM</v>
          </cell>
          <cell r="L1592">
            <v>824983.15</v>
          </cell>
        </row>
        <row r="1593">
          <cell r="A1593" t="str">
            <v>CAP</v>
          </cell>
          <cell r="B1593" t="str">
            <v>Tzimorangas,John G</v>
          </cell>
          <cell r="C1593">
            <v>16780</v>
          </cell>
          <cell r="D1593" t="str">
            <v>16780</v>
          </cell>
          <cell r="E1593" t="str">
            <v>Sub Station Operations Central Div</v>
          </cell>
          <cell r="F1593" t="str">
            <v>Electric Operations</v>
          </cell>
          <cell r="G1593" t="str">
            <v>Sub Station Operations Central Div</v>
          </cell>
          <cell r="H1593" t="str">
            <v>120</v>
          </cell>
          <cell r="I1593" t="str">
            <v>CO</v>
          </cell>
        </row>
        <row r="1594">
          <cell r="A1594" t="str">
            <v>CAP</v>
          </cell>
          <cell r="B1594" t="str">
            <v>Tzimorangas,John G</v>
          </cell>
          <cell r="C1594">
            <v>16780</v>
          </cell>
          <cell r="D1594" t="str">
            <v>16780</v>
          </cell>
          <cell r="E1594" t="str">
            <v>Sub Station Operations Central Div</v>
          </cell>
          <cell r="F1594" t="str">
            <v>Electric Operations</v>
          </cell>
          <cell r="G1594" t="str">
            <v>Sub Station Operations Central Div</v>
          </cell>
          <cell r="H1594" t="str">
            <v>120</v>
          </cell>
          <cell r="I1594" t="str">
            <v>CT</v>
          </cell>
          <cell r="L1594">
            <v>291812.94</v>
          </cell>
        </row>
        <row r="1595">
          <cell r="A1595" t="str">
            <v>O&amp;M</v>
          </cell>
          <cell r="B1595" t="str">
            <v>Tzimorangas,John G</v>
          </cell>
          <cell r="C1595">
            <v>16780</v>
          </cell>
          <cell r="D1595" t="str">
            <v>16780</v>
          </cell>
          <cell r="E1595" t="str">
            <v>Sub Station Operations Central Div</v>
          </cell>
          <cell r="F1595" t="str">
            <v>Electric Operations</v>
          </cell>
          <cell r="G1595" t="str">
            <v>Sub Station Operations Central Div</v>
          </cell>
          <cell r="H1595" t="str">
            <v>120</v>
          </cell>
          <cell r="I1595" t="str">
            <v>IT</v>
          </cell>
          <cell r="L1595">
            <v>1058951.93</v>
          </cell>
          <cell r="M1595">
            <v>259725.61</v>
          </cell>
        </row>
        <row r="1596">
          <cell r="A1596" t="str">
            <v>O&amp;M</v>
          </cell>
          <cell r="B1596" t="str">
            <v>Tzimorangas,John G</v>
          </cell>
          <cell r="C1596">
            <v>16780</v>
          </cell>
          <cell r="D1596" t="str">
            <v>16780</v>
          </cell>
          <cell r="E1596" t="str">
            <v>New Customer Community Lighting Somer</v>
          </cell>
          <cell r="F1596" t="str">
            <v>Electric Operations</v>
          </cell>
          <cell r="G1596" t="str">
            <v>Sub Station Operations Central Div</v>
          </cell>
          <cell r="H1596" t="str">
            <v>120</v>
          </cell>
          <cell r="I1596" t="str">
            <v>LT</v>
          </cell>
          <cell r="K1596">
            <v>8041.48</v>
          </cell>
        </row>
        <row r="1597">
          <cell r="A1597" t="str">
            <v>O&amp;M</v>
          </cell>
          <cell r="B1597" t="str">
            <v>Tzimorangas,John G</v>
          </cell>
          <cell r="C1597">
            <v>16780</v>
          </cell>
          <cell r="D1597" t="str">
            <v>16780</v>
          </cell>
          <cell r="E1597" t="str">
            <v>Sub Station Operations Central Div</v>
          </cell>
          <cell r="F1597" t="str">
            <v>Electric Operations</v>
          </cell>
          <cell r="G1597" t="str">
            <v>Sub Station Operations Central Div</v>
          </cell>
          <cell r="H1597" t="str">
            <v>120</v>
          </cell>
          <cell r="I1597" t="str">
            <v>LT</v>
          </cell>
          <cell r="L1597">
            <v>2771479.16</v>
          </cell>
        </row>
        <row r="1598">
          <cell r="A1598" t="str">
            <v>O&amp;M</v>
          </cell>
          <cell r="B1598" t="str">
            <v>Tzimorangas,John G</v>
          </cell>
          <cell r="C1598">
            <v>16780</v>
          </cell>
          <cell r="D1598" t="str">
            <v>16780</v>
          </cell>
          <cell r="E1598" t="str">
            <v>Sub Station Operations Central Div</v>
          </cell>
          <cell r="F1598" t="str">
            <v>Electric Operations</v>
          </cell>
          <cell r="G1598" t="str">
            <v>Sub Station Operations Central Div</v>
          </cell>
          <cell r="H1598" t="str">
            <v>120</v>
          </cell>
          <cell r="I1598" t="str">
            <v>MT</v>
          </cell>
          <cell r="L1598">
            <v>184629.43</v>
          </cell>
        </row>
        <row r="1599">
          <cell r="A1599" t="str">
            <v>O&amp;M</v>
          </cell>
          <cell r="B1599" t="str">
            <v>Tzimorangas,John G</v>
          </cell>
          <cell r="C1599">
            <v>16780</v>
          </cell>
          <cell r="D1599" t="str">
            <v>16780</v>
          </cell>
          <cell r="E1599" t="str">
            <v>Sub Station Operations Central Div</v>
          </cell>
          <cell r="F1599" t="str">
            <v>Electric Operations</v>
          </cell>
          <cell r="G1599" t="str">
            <v>Sub Station Operations Central Div</v>
          </cell>
          <cell r="H1599" t="str">
            <v>120</v>
          </cell>
          <cell r="I1599" t="str">
            <v>OT</v>
          </cell>
          <cell r="L1599">
            <v>368269.95</v>
          </cell>
        </row>
        <row r="1600">
          <cell r="A1600" t="str">
            <v>O&amp;M</v>
          </cell>
          <cell r="B1600" t="str">
            <v>Tzimorangas,John G</v>
          </cell>
          <cell r="C1600">
            <v>16780</v>
          </cell>
          <cell r="D1600" t="str">
            <v>16780</v>
          </cell>
          <cell r="E1600" t="str">
            <v>Sub Station Operations Central Div</v>
          </cell>
          <cell r="F1600" t="str">
            <v>Electric Operations</v>
          </cell>
          <cell r="G1600" t="str">
            <v>Sub Station Operations Central Div</v>
          </cell>
          <cell r="H1600" t="str">
            <v>120</v>
          </cell>
          <cell r="I1600" t="str">
            <v>TT</v>
          </cell>
          <cell r="L1600">
            <v>824873.61</v>
          </cell>
          <cell r="M1600">
            <v>180385.3</v>
          </cell>
        </row>
        <row r="1601">
          <cell r="A1601" t="str">
            <v>O&amp;M</v>
          </cell>
          <cell r="B1601" t="str">
            <v>Sullivan,Stephen T</v>
          </cell>
          <cell r="C1601">
            <v>16785</v>
          </cell>
          <cell r="D1601" t="str">
            <v>16785</v>
          </cell>
          <cell r="E1601" t="str">
            <v>Customer Operations New Bedford</v>
          </cell>
          <cell r="F1601" t="str">
            <v>Electric Operations</v>
          </cell>
          <cell r="G1601" t="str">
            <v>Elect Maint &amp; Constr New Bedford</v>
          </cell>
          <cell r="H1601" t="str">
            <v>120</v>
          </cell>
          <cell r="I1601" t="str">
            <v>BT</v>
          </cell>
          <cell r="J1601">
            <v>97364.34</v>
          </cell>
          <cell r="K1601">
            <v>42087.43</v>
          </cell>
        </row>
        <row r="1602">
          <cell r="A1602" t="str">
            <v>O&amp;M</v>
          </cell>
          <cell r="B1602" t="str">
            <v>Sullivan,Stephen T</v>
          </cell>
          <cell r="C1602">
            <v>16785</v>
          </cell>
          <cell r="D1602" t="str">
            <v>16785</v>
          </cell>
          <cell r="E1602" t="str">
            <v>Elect Maint &amp; Constr New Bedford</v>
          </cell>
          <cell r="F1602" t="str">
            <v>Electric Operations</v>
          </cell>
          <cell r="G1602" t="str">
            <v>Elect Maint &amp; Constr New Bedford</v>
          </cell>
          <cell r="H1602" t="str">
            <v>120</v>
          </cell>
          <cell r="I1602" t="str">
            <v>BT</v>
          </cell>
          <cell r="L1602">
            <v>351.07</v>
          </cell>
        </row>
        <row r="1603">
          <cell r="A1603" t="str">
            <v>CAP</v>
          </cell>
          <cell r="B1603" t="str">
            <v>Sullivan,Stephen T</v>
          </cell>
          <cell r="C1603">
            <v>16785</v>
          </cell>
          <cell r="D1603" t="str">
            <v>16785</v>
          </cell>
          <cell r="E1603" t="str">
            <v>Customer Operations New Bedford</v>
          </cell>
          <cell r="F1603" t="str">
            <v>Electric Operations</v>
          </cell>
          <cell r="G1603" t="str">
            <v>Elect Maint &amp; Constr New Bedford</v>
          </cell>
          <cell r="H1603" t="str">
            <v>120</v>
          </cell>
          <cell r="I1603" t="str">
            <v>CB</v>
          </cell>
          <cell r="J1603">
            <v>1993.67</v>
          </cell>
        </row>
        <row r="1604">
          <cell r="A1604" t="str">
            <v>CAP</v>
          </cell>
          <cell r="B1604" t="str">
            <v>Sullivan,Stephen T</v>
          </cell>
          <cell r="C1604">
            <v>16785</v>
          </cell>
          <cell r="D1604" t="str">
            <v>16785</v>
          </cell>
          <cell r="E1604" t="str">
            <v>Distribution Operations New Bedford</v>
          </cell>
          <cell r="F1604" t="str">
            <v>Electric Operations</v>
          </cell>
          <cell r="G1604" t="str">
            <v>Elect Maint &amp; Constr New Bedford</v>
          </cell>
          <cell r="H1604" t="str">
            <v>120</v>
          </cell>
          <cell r="I1604" t="str">
            <v>CB</v>
          </cell>
          <cell r="K1604">
            <v>3615.28</v>
          </cell>
          <cell r="M1604">
            <v>-211.08</v>
          </cell>
        </row>
        <row r="1605">
          <cell r="A1605" t="str">
            <v>CAP</v>
          </cell>
          <cell r="B1605" t="str">
            <v>Sullivan,Stephen T</v>
          </cell>
          <cell r="C1605">
            <v>16785</v>
          </cell>
          <cell r="D1605" t="str">
            <v>16785</v>
          </cell>
          <cell r="E1605" t="str">
            <v>Elect Maint &amp; Constr New Bedford</v>
          </cell>
          <cell r="F1605" t="str">
            <v>Electric Operations</v>
          </cell>
          <cell r="G1605" t="str">
            <v>Elect Maint &amp; Constr New Bedford</v>
          </cell>
          <cell r="H1605" t="str">
            <v>120</v>
          </cell>
          <cell r="I1605" t="str">
            <v>CB</v>
          </cell>
          <cell r="L1605">
            <v>4173.83</v>
          </cell>
        </row>
        <row r="1606">
          <cell r="A1606" t="str">
            <v>CAP</v>
          </cell>
          <cell r="B1606" t="str">
            <v>Sullivan,Stephen T</v>
          </cell>
          <cell r="C1606">
            <v>16785</v>
          </cell>
          <cell r="D1606" t="str">
            <v>16785</v>
          </cell>
          <cell r="E1606" t="str">
            <v>Distribution Operations New Bedford</v>
          </cell>
          <cell r="F1606" t="str">
            <v>Electric Operations</v>
          </cell>
          <cell r="G1606" t="str">
            <v>Elect Maint &amp; Constr New Bedford</v>
          </cell>
          <cell r="H1606" t="str">
            <v>120</v>
          </cell>
          <cell r="I1606" t="str">
            <v>CI</v>
          </cell>
          <cell r="K1606">
            <v>50508.62</v>
          </cell>
          <cell r="M1606">
            <v>13189.46</v>
          </cell>
        </row>
        <row r="1607">
          <cell r="A1607" t="str">
            <v>CAP</v>
          </cell>
          <cell r="B1607" t="str">
            <v>Sullivan,Stephen T</v>
          </cell>
          <cell r="C1607">
            <v>16785</v>
          </cell>
          <cell r="D1607" t="str">
            <v>16785</v>
          </cell>
          <cell r="E1607" t="str">
            <v>Elect Maint &amp; Constr New Bedford</v>
          </cell>
          <cell r="F1607" t="str">
            <v>Electric Operations</v>
          </cell>
          <cell r="G1607" t="str">
            <v>Elect Maint &amp; Constr New Bedford</v>
          </cell>
          <cell r="H1607" t="str">
            <v>120</v>
          </cell>
          <cell r="I1607" t="str">
            <v>CI</v>
          </cell>
          <cell r="L1607">
            <v>39463.96</v>
          </cell>
          <cell r="M1607">
            <v>661.5</v>
          </cell>
        </row>
        <row r="1608">
          <cell r="A1608" t="str">
            <v>CAP</v>
          </cell>
          <cell r="B1608" t="str">
            <v>Sullivan,Stephen T</v>
          </cell>
          <cell r="C1608">
            <v>16785</v>
          </cell>
          <cell r="D1608" t="str">
            <v>16785</v>
          </cell>
          <cell r="E1608" t="str">
            <v>Customer Operations New Bedford</v>
          </cell>
          <cell r="F1608" t="str">
            <v>Electric Operations</v>
          </cell>
          <cell r="G1608" t="str">
            <v>Elect Maint &amp; Constr New Bedford</v>
          </cell>
          <cell r="H1608" t="str">
            <v>120</v>
          </cell>
          <cell r="I1608" t="str">
            <v>CL</v>
          </cell>
          <cell r="J1608">
            <v>4531.12</v>
          </cell>
        </row>
        <row r="1609">
          <cell r="A1609" t="str">
            <v>CAP</v>
          </cell>
          <cell r="B1609" t="str">
            <v>Sullivan,Stephen T</v>
          </cell>
          <cell r="C1609">
            <v>16785</v>
          </cell>
          <cell r="D1609" t="str">
            <v>16785</v>
          </cell>
          <cell r="E1609" t="str">
            <v>Distribution Operations New Bedford</v>
          </cell>
          <cell r="F1609" t="str">
            <v>Electric Operations</v>
          </cell>
          <cell r="G1609" t="str">
            <v>Elect Maint &amp; Constr New Bedford</v>
          </cell>
          <cell r="H1609" t="str">
            <v>120</v>
          </cell>
          <cell r="I1609" t="str">
            <v>CL</v>
          </cell>
          <cell r="K1609">
            <v>8216.06</v>
          </cell>
        </row>
        <row r="1610">
          <cell r="A1610" t="str">
            <v>CAP</v>
          </cell>
          <cell r="B1610" t="str">
            <v>Sullivan,Stephen T</v>
          </cell>
          <cell r="C1610">
            <v>16785</v>
          </cell>
          <cell r="D1610" t="str">
            <v>16785</v>
          </cell>
          <cell r="E1610" t="str">
            <v>Elect Maint &amp; Constr New Bedford</v>
          </cell>
          <cell r="F1610" t="str">
            <v>Electric Operations</v>
          </cell>
          <cell r="G1610" t="str">
            <v>Elect Maint &amp; Constr New Bedford</v>
          </cell>
          <cell r="H1610" t="str">
            <v>120</v>
          </cell>
          <cell r="I1610" t="str">
            <v>CL</v>
          </cell>
          <cell r="L1610">
            <v>9853.4599999999991</v>
          </cell>
        </row>
        <row r="1611">
          <cell r="A1611" t="str">
            <v>CAP</v>
          </cell>
          <cell r="B1611" t="str">
            <v>Sullivan,Stephen T</v>
          </cell>
          <cell r="C1611">
            <v>16785</v>
          </cell>
          <cell r="D1611" t="str">
            <v>16785</v>
          </cell>
          <cell r="E1611" t="str">
            <v>Elect Maint &amp; Constr New Bedford</v>
          </cell>
          <cell r="F1611" t="str">
            <v>Electric Operations</v>
          </cell>
          <cell r="G1611" t="str">
            <v>Elect Maint &amp; Constr New Bedford</v>
          </cell>
          <cell r="H1611" t="str">
            <v>120</v>
          </cell>
          <cell r="I1611" t="str">
            <v>CM</v>
          </cell>
          <cell r="L1611">
            <v>13168.37</v>
          </cell>
        </row>
        <row r="1612">
          <cell r="A1612" t="str">
            <v>CAP</v>
          </cell>
          <cell r="B1612" t="str">
            <v>Sullivan,Stephen T</v>
          </cell>
          <cell r="C1612">
            <v>16785</v>
          </cell>
          <cell r="D1612" t="str">
            <v>16785</v>
          </cell>
          <cell r="E1612" t="str">
            <v>Elect Maint &amp; Constr New Bedford</v>
          </cell>
          <cell r="F1612" t="str">
            <v>Electric Operations</v>
          </cell>
          <cell r="G1612" t="str">
            <v>Elect Maint &amp; Constr New Bedford</v>
          </cell>
          <cell r="H1612" t="str">
            <v>120</v>
          </cell>
          <cell r="I1612" t="str">
            <v>CO</v>
          </cell>
          <cell r="L1612">
            <v>-7222.78</v>
          </cell>
        </row>
        <row r="1613">
          <cell r="A1613" t="str">
            <v>CAP</v>
          </cell>
          <cell r="B1613" t="str">
            <v>Sullivan,Stephen T</v>
          </cell>
          <cell r="C1613">
            <v>16785</v>
          </cell>
          <cell r="D1613" t="str">
            <v>16785</v>
          </cell>
          <cell r="E1613" t="str">
            <v>Distribution Operations New Bedford</v>
          </cell>
          <cell r="F1613" t="str">
            <v>Electric Operations</v>
          </cell>
          <cell r="G1613" t="str">
            <v>Elect Maint &amp; Constr New Bedford</v>
          </cell>
          <cell r="H1613" t="str">
            <v>120</v>
          </cell>
          <cell r="I1613" t="str">
            <v>CT</v>
          </cell>
          <cell r="K1613">
            <v>5110.0600000000004</v>
          </cell>
        </row>
        <row r="1614">
          <cell r="A1614" t="str">
            <v>CAP</v>
          </cell>
          <cell r="B1614" t="str">
            <v>Sullivan,Stephen T</v>
          </cell>
          <cell r="C1614">
            <v>16785</v>
          </cell>
          <cell r="D1614" t="str">
            <v>16785</v>
          </cell>
          <cell r="E1614" t="str">
            <v>Elect Maint &amp; Constr New Bedford</v>
          </cell>
          <cell r="F1614" t="str">
            <v>Electric Operations</v>
          </cell>
          <cell r="G1614" t="str">
            <v>Elect Maint &amp; Constr New Bedford</v>
          </cell>
          <cell r="H1614" t="str">
            <v>120</v>
          </cell>
          <cell r="I1614" t="str">
            <v>CT</v>
          </cell>
          <cell r="L1614">
            <v>4036.61</v>
          </cell>
        </row>
        <row r="1615">
          <cell r="A1615" t="str">
            <v>O&amp;M</v>
          </cell>
          <cell r="B1615" t="str">
            <v>Sullivan,Stephen T</v>
          </cell>
          <cell r="C1615">
            <v>16785</v>
          </cell>
          <cell r="D1615" t="str">
            <v>16785</v>
          </cell>
          <cell r="E1615" t="str">
            <v>Customer Operations New Bedford</v>
          </cell>
          <cell r="F1615" t="str">
            <v>Electric Operations</v>
          </cell>
          <cell r="G1615" t="str">
            <v>Elect Maint &amp; Constr New Bedford</v>
          </cell>
          <cell r="H1615" t="str">
            <v>120</v>
          </cell>
          <cell r="I1615" t="str">
            <v>IT</v>
          </cell>
          <cell r="J1615">
            <v>6726.74</v>
          </cell>
          <cell r="K1615">
            <v>14040.5</v>
          </cell>
          <cell r="M1615">
            <v>2267846.96</v>
          </cell>
        </row>
        <row r="1616">
          <cell r="A1616" t="str">
            <v>O&amp;M</v>
          </cell>
          <cell r="B1616" t="str">
            <v>Sullivan,Stephen T</v>
          </cell>
          <cell r="C1616">
            <v>16785</v>
          </cell>
          <cell r="D1616" t="str">
            <v>16785</v>
          </cell>
          <cell r="E1616" t="str">
            <v>Elect Maint &amp; Constr New Bedford</v>
          </cell>
          <cell r="F1616" t="str">
            <v>Electric Operations</v>
          </cell>
          <cell r="G1616" t="str">
            <v>Elect Maint &amp; Constr New Bedford</v>
          </cell>
          <cell r="H1616" t="str">
            <v>120</v>
          </cell>
          <cell r="I1616" t="str">
            <v>IT</v>
          </cell>
          <cell r="L1616">
            <v>-27043.75</v>
          </cell>
          <cell r="M1616">
            <v>72.47</v>
          </cell>
        </row>
        <row r="1617">
          <cell r="A1617" t="str">
            <v>O&amp;M</v>
          </cell>
          <cell r="B1617" t="str">
            <v>Sullivan,Stephen T</v>
          </cell>
          <cell r="C1617">
            <v>16785</v>
          </cell>
          <cell r="D1617" t="str">
            <v>16785</v>
          </cell>
          <cell r="E1617" t="str">
            <v>Customer Operations New Bedford</v>
          </cell>
          <cell r="F1617" t="str">
            <v>Electric Operations</v>
          </cell>
          <cell r="G1617" t="str">
            <v>Elect Maint &amp; Constr New Bedford</v>
          </cell>
          <cell r="H1617" t="str">
            <v>120</v>
          </cell>
          <cell r="I1617" t="str">
            <v>LT</v>
          </cell>
          <cell r="J1617">
            <v>277153.2</v>
          </cell>
          <cell r="K1617">
            <v>120033.5</v>
          </cell>
        </row>
        <row r="1618">
          <cell r="A1618" t="str">
            <v>O&amp;M</v>
          </cell>
          <cell r="B1618" t="str">
            <v>Sullivan,Stephen T</v>
          </cell>
          <cell r="C1618">
            <v>16785</v>
          </cell>
          <cell r="D1618" t="str">
            <v>16785</v>
          </cell>
          <cell r="E1618" t="str">
            <v>Elect Maint &amp; Constr New Bedford</v>
          </cell>
          <cell r="F1618" t="str">
            <v>Electric Operations</v>
          </cell>
          <cell r="G1618" t="str">
            <v>Elect Maint &amp; Constr New Bedford</v>
          </cell>
          <cell r="H1618" t="str">
            <v>120</v>
          </cell>
          <cell r="I1618" t="str">
            <v>LT</v>
          </cell>
          <cell r="L1618">
            <v>1004.36</v>
          </cell>
        </row>
        <row r="1619">
          <cell r="A1619" t="str">
            <v>O&amp;M</v>
          </cell>
          <cell r="B1619" t="str">
            <v>Sullivan,Stephen T</v>
          </cell>
          <cell r="C1619">
            <v>16785</v>
          </cell>
          <cell r="D1619" t="str">
            <v>16785</v>
          </cell>
          <cell r="E1619" t="str">
            <v>Customer Operations New Bedford</v>
          </cell>
          <cell r="F1619" t="str">
            <v>Electric Operations</v>
          </cell>
          <cell r="G1619" t="str">
            <v>Elect Maint &amp; Constr New Bedford</v>
          </cell>
          <cell r="H1619" t="str">
            <v>120</v>
          </cell>
          <cell r="I1619" t="str">
            <v>MT</v>
          </cell>
          <cell r="J1619">
            <v>160</v>
          </cell>
          <cell r="K1619">
            <v>1952.16</v>
          </cell>
        </row>
        <row r="1620">
          <cell r="A1620" t="str">
            <v>O&amp;M</v>
          </cell>
          <cell r="B1620" t="str">
            <v>Sullivan,Stephen T</v>
          </cell>
          <cell r="C1620">
            <v>16785</v>
          </cell>
          <cell r="D1620" t="str">
            <v>16785</v>
          </cell>
          <cell r="E1620" t="str">
            <v>Elect Maint &amp; Constr New Bedford</v>
          </cell>
          <cell r="F1620" t="str">
            <v>Electric Operations</v>
          </cell>
          <cell r="G1620" t="str">
            <v>Elect Maint &amp; Constr New Bedford</v>
          </cell>
          <cell r="H1620" t="str">
            <v>120</v>
          </cell>
          <cell r="I1620" t="str">
            <v>MT</v>
          </cell>
          <cell r="L1620">
            <v>402.25</v>
          </cell>
          <cell r="M1620">
            <v>1374.31</v>
          </cell>
        </row>
        <row r="1621">
          <cell r="A1621" t="str">
            <v>O&amp;M</v>
          </cell>
          <cell r="B1621" t="str">
            <v>Sullivan,Stephen T</v>
          </cell>
          <cell r="C1621">
            <v>16785</v>
          </cell>
          <cell r="D1621" t="str">
            <v>16785</v>
          </cell>
          <cell r="E1621" t="str">
            <v>Customer Operations New Bedford</v>
          </cell>
          <cell r="F1621" t="str">
            <v>Electric Operations</v>
          </cell>
          <cell r="G1621" t="str">
            <v>Elect Maint &amp; Constr New Bedford</v>
          </cell>
          <cell r="H1621" t="str">
            <v>120</v>
          </cell>
          <cell r="I1621" t="str">
            <v>OT</v>
          </cell>
          <cell r="J1621">
            <v>13051.45</v>
          </cell>
          <cell r="K1621">
            <v>4502.6000000000004</v>
          </cell>
        </row>
        <row r="1622">
          <cell r="A1622" t="str">
            <v>O&amp;M</v>
          </cell>
          <cell r="B1622" t="str">
            <v>Sullivan,Stephen T</v>
          </cell>
          <cell r="C1622">
            <v>16785</v>
          </cell>
          <cell r="D1622" t="str">
            <v>16785</v>
          </cell>
          <cell r="E1622" t="str">
            <v>Elect Maint &amp; Constr New Bedford</v>
          </cell>
          <cell r="F1622" t="str">
            <v>Electric Operations</v>
          </cell>
          <cell r="G1622" t="str">
            <v>Elect Maint &amp; Constr New Bedford</v>
          </cell>
          <cell r="H1622" t="str">
            <v>120</v>
          </cell>
          <cell r="I1622" t="str">
            <v>OT</v>
          </cell>
          <cell r="L1622">
            <v>-22615.59</v>
          </cell>
        </row>
        <row r="1623">
          <cell r="A1623" t="str">
            <v>O&amp;M</v>
          </cell>
          <cell r="B1623" t="str">
            <v>Sullivan,Stephen T</v>
          </cell>
          <cell r="C1623">
            <v>16785</v>
          </cell>
          <cell r="D1623" t="str">
            <v>16785</v>
          </cell>
          <cell r="E1623" t="str">
            <v>Customer Operations New Bedford</v>
          </cell>
          <cell r="F1623" t="str">
            <v>Electric Operations</v>
          </cell>
          <cell r="G1623" t="str">
            <v>Elect Maint &amp; Constr New Bedford</v>
          </cell>
          <cell r="H1623" t="str">
            <v>120</v>
          </cell>
          <cell r="I1623" t="str">
            <v>TT</v>
          </cell>
          <cell r="J1623">
            <v>19762.34</v>
          </cell>
          <cell r="K1623">
            <v>8618.91</v>
          </cell>
          <cell r="M1623">
            <v>345914.37</v>
          </cell>
        </row>
        <row r="1624">
          <cell r="A1624" t="str">
            <v>O&amp;M</v>
          </cell>
          <cell r="B1624" t="str">
            <v>Sullivan,Stephen T</v>
          </cell>
          <cell r="C1624">
            <v>16785</v>
          </cell>
          <cell r="D1624" t="str">
            <v>16785</v>
          </cell>
          <cell r="E1624" t="str">
            <v>Elect Maint &amp; Constr New Bedford</v>
          </cell>
          <cell r="F1624" t="str">
            <v>Electric Operations</v>
          </cell>
          <cell r="G1624" t="str">
            <v>Elect Maint &amp; Constr New Bedford</v>
          </cell>
          <cell r="H1624" t="str">
            <v>120</v>
          </cell>
          <cell r="I1624" t="str">
            <v>TT</v>
          </cell>
          <cell r="L1624">
            <v>92.68</v>
          </cell>
          <cell r="M1624">
            <v>287875.12</v>
          </cell>
        </row>
        <row r="1625">
          <cell r="A1625" t="str">
            <v>O&amp;M</v>
          </cell>
          <cell r="B1625" t="str">
            <v>Tzimorangas,John G</v>
          </cell>
          <cell r="C1625">
            <v>16790</v>
          </cell>
          <cell r="D1625" t="str">
            <v>16790</v>
          </cell>
          <cell r="E1625" t="str">
            <v>New Customer Community Lighting, New Bedford</v>
          </cell>
          <cell r="F1625" t="str">
            <v>Electric Operations</v>
          </cell>
          <cell r="G1625" t="str">
            <v>Sub Station Operations Southern Div</v>
          </cell>
          <cell r="H1625" t="str">
            <v>120</v>
          </cell>
          <cell r="I1625" t="str">
            <v>BT</v>
          </cell>
          <cell r="J1625">
            <v>156.91999999999999</v>
          </cell>
          <cell r="M1625">
            <v>122.81</v>
          </cell>
        </row>
        <row r="1626">
          <cell r="A1626" t="str">
            <v>O&amp;M</v>
          </cell>
          <cell r="B1626" t="str">
            <v>Tzimorangas,John G</v>
          </cell>
          <cell r="C1626">
            <v>16790</v>
          </cell>
          <cell r="D1626" t="str">
            <v>16790</v>
          </cell>
          <cell r="E1626" t="str">
            <v>Station Operations Distribution South</v>
          </cell>
          <cell r="F1626" t="str">
            <v>Electric Operations</v>
          </cell>
          <cell r="G1626" t="str">
            <v>Sub Station Operations Southern Div</v>
          </cell>
          <cell r="H1626" t="str">
            <v>120</v>
          </cell>
          <cell r="I1626" t="str">
            <v>BT</v>
          </cell>
          <cell r="K1626">
            <v>6049.91</v>
          </cell>
          <cell r="M1626">
            <v>-1732.45</v>
          </cell>
        </row>
        <row r="1627">
          <cell r="A1627" t="str">
            <v>O&amp;M</v>
          </cell>
          <cell r="B1627" t="str">
            <v>Tzimorangas,John G</v>
          </cell>
          <cell r="C1627">
            <v>16790</v>
          </cell>
          <cell r="D1627" t="str">
            <v>16790</v>
          </cell>
          <cell r="E1627" t="str">
            <v>Sub Station Operations Southern Div</v>
          </cell>
          <cell r="F1627" t="str">
            <v>Electric Operations</v>
          </cell>
          <cell r="G1627" t="str">
            <v>Sub Station Operations Southern Div</v>
          </cell>
          <cell r="H1627" t="str">
            <v>120</v>
          </cell>
          <cell r="I1627" t="str">
            <v>BT</v>
          </cell>
          <cell r="L1627">
            <v>844.89</v>
          </cell>
          <cell r="M1627">
            <v>279.10000000000002</v>
          </cell>
        </row>
        <row r="1628">
          <cell r="A1628" t="str">
            <v>CAP</v>
          </cell>
          <cell r="B1628" t="str">
            <v>Tzimorangas,John G</v>
          </cell>
          <cell r="C1628">
            <v>16790</v>
          </cell>
          <cell r="D1628" t="str">
            <v>16790</v>
          </cell>
          <cell r="E1628" t="str">
            <v>Sub Station Operations Southern Div</v>
          </cell>
          <cell r="F1628" t="str">
            <v>Electric Operations</v>
          </cell>
          <cell r="G1628" t="str">
            <v>Sub Station Operations Southern Div</v>
          </cell>
          <cell r="H1628" t="str">
            <v>120</v>
          </cell>
          <cell r="I1628" t="str">
            <v>CB</v>
          </cell>
          <cell r="L1628">
            <v>116.49</v>
          </cell>
          <cell r="M1628">
            <v>-546.84</v>
          </cell>
        </row>
        <row r="1629">
          <cell r="A1629" t="str">
            <v>CAP</v>
          </cell>
          <cell r="B1629" t="str">
            <v>Tzimorangas,John G</v>
          </cell>
          <cell r="C1629">
            <v>16790</v>
          </cell>
          <cell r="D1629" t="str">
            <v>16790</v>
          </cell>
          <cell r="E1629" t="str">
            <v>Station Operations Distribution South</v>
          </cell>
          <cell r="F1629" t="str">
            <v>Electric Operations</v>
          </cell>
          <cell r="G1629" t="str">
            <v>Sub Station Operations Southern Div</v>
          </cell>
          <cell r="H1629" t="str">
            <v>120</v>
          </cell>
          <cell r="I1629" t="str">
            <v>CI</v>
          </cell>
          <cell r="K1629">
            <v>3526.17</v>
          </cell>
          <cell r="M1629">
            <v>157677.96</v>
          </cell>
        </row>
        <row r="1630">
          <cell r="A1630" t="str">
            <v>CAP</v>
          </cell>
          <cell r="B1630" t="str">
            <v>Tzimorangas,John G</v>
          </cell>
          <cell r="C1630">
            <v>16790</v>
          </cell>
          <cell r="D1630" t="str">
            <v>16790</v>
          </cell>
          <cell r="E1630" t="str">
            <v>Sub Station Operations Southern Div</v>
          </cell>
          <cell r="F1630" t="str">
            <v>Electric Operations</v>
          </cell>
          <cell r="G1630" t="str">
            <v>Sub Station Operations Southern Div</v>
          </cell>
          <cell r="H1630" t="str">
            <v>120</v>
          </cell>
          <cell r="I1630" t="str">
            <v>CI</v>
          </cell>
          <cell r="L1630">
            <v>243085</v>
          </cell>
          <cell r="M1630">
            <v>1320493.01</v>
          </cell>
        </row>
        <row r="1631">
          <cell r="A1631" t="str">
            <v>CAP</v>
          </cell>
          <cell r="B1631" t="str">
            <v>Tzimorangas,John G</v>
          </cell>
          <cell r="C1631">
            <v>16790</v>
          </cell>
          <cell r="D1631" t="str">
            <v>16790</v>
          </cell>
          <cell r="E1631" t="str">
            <v>Sub Station Operations Southern Div</v>
          </cell>
          <cell r="F1631" t="str">
            <v>Electric Operations</v>
          </cell>
          <cell r="G1631" t="str">
            <v>Sub Station Operations Southern Div</v>
          </cell>
          <cell r="H1631" t="str">
            <v>120</v>
          </cell>
          <cell r="I1631" t="str">
            <v>CL</v>
          </cell>
          <cell r="L1631">
            <v>264.76</v>
          </cell>
        </row>
        <row r="1632">
          <cell r="A1632" t="str">
            <v>CAP</v>
          </cell>
          <cell r="B1632" t="str">
            <v>Tzimorangas,John G</v>
          </cell>
          <cell r="C1632">
            <v>16790</v>
          </cell>
          <cell r="D1632" t="str">
            <v>16790</v>
          </cell>
          <cell r="E1632" t="str">
            <v>Station Operations Distribution South</v>
          </cell>
          <cell r="F1632" t="str">
            <v>Electric Operations</v>
          </cell>
          <cell r="G1632" t="str">
            <v>Sub Station Operations Southern Div</v>
          </cell>
          <cell r="H1632" t="str">
            <v>120</v>
          </cell>
          <cell r="I1632" t="str">
            <v>CT</v>
          </cell>
          <cell r="K1632">
            <v>290.04000000000002</v>
          </cell>
        </row>
        <row r="1633">
          <cell r="A1633" t="str">
            <v>CAP</v>
          </cell>
          <cell r="B1633" t="str">
            <v>Tzimorangas,John G</v>
          </cell>
          <cell r="C1633">
            <v>16790</v>
          </cell>
          <cell r="D1633" t="str">
            <v>16790</v>
          </cell>
          <cell r="E1633" t="str">
            <v>Sub Station Operations Southern Div</v>
          </cell>
          <cell r="F1633" t="str">
            <v>Electric Operations</v>
          </cell>
          <cell r="G1633" t="str">
            <v>Sub Station Operations Southern Div</v>
          </cell>
          <cell r="H1633" t="str">
            <v>120</v>
          </cell>
          <cell r="I1633" t="str">
            <v>CT</v>
          </cell>
        </row>
        <row r="1634">
          <cell r="A1634" t="str">
            <v>O&amp;M</v>
          </cell>
          <cell r="B1634" t="str">
            <v>Tzimorangas,John G</v>
          </cell>
          <cell r="C1634">
            <v>16790</v>
          </cell>
          <cell r="D1634" t="str">
            <v>16790</v>
          </cell>
          <cell r="E1634" t="str">
            <v>Station Operations Distribution South</v>
          </cell>
          <cell r="F1634" t="str">
            <v>Electric Operations</v>
          </cell>
          <cell r="G1634" t="str">
            <v>Sub Station Operations Southern Div</v>
          </cell>
          <cell r="H1634" t="str">
            <v>120</v>
          </cell>
          <cell r="I1634" t="str">
            <v>IT</v>
          </cell>
          <cell r="K1634">
            <v>16118.6</v>
          </cell>
        </row>
        <row r="1635">
          <cell r="A1635" t="str">
            <v>O&amp;M</v>
          </cell>
          <cell r="B1635" t="str">
            <v>Tzimorangas,John G</v>
          </cell>
          <cell r="C1635">
            <v>16790</v>
          </cell>
          <cell r="D1635" t="str">
            <v>16790</v>
          </cell>
          <cell r="E1635" t="str">
            <v>Sub Station Operations Southern Div</v>
          </cell>
          <cell r="F1635" t="str">
            <v>Electric Operations</v>
          </cell>
          <cell r="G1635" t="str">
            <v>Sub Station Operations Southern Div</v>
          </cell>
          <cell r="H1635" t="str">
            <v>120</v>
          </cell>
          <cell r="I1635" t="str">
            <v>IT</v>
          </cell>
          <cell r="L1635">
            <v>10547.08</v>
          </cell>
        </row>
        <row r="1636">
          <cell r="A1636" t="str">
            <v>O&amp;M</v>
          </cell>
          <cell r="B1636" t="str">
            <v>Tzimorangas,John G</v>
          </cell>
          <cell r="C1636">
            <v>16790</v>
          </cell>
          <cell r="D1636" t="str">
            <v>16790</v>
          </cell>
          <cell r="E1636" t="str">
            <v>New Customer Community Lighting, New Bedford</v>
          </cell>
          <cell r="F1636" t="str">
            <v>Electric Operations</v>
          </cell>
          <cell r="G1636" t="str">
            <v>Sub Station Operations Southern Div</v>
          </cell>
          <cell r="H1636" t="str">
            <v>120</v>
          </cell>
          <cell r="I1636" t="str">
            <v>LT</v>
          </cell>
          <cell r="J1636">
            <v>448.32</v>
          </cell>
          <cell r="M1636">
            <v>4.96</v>
          </cell>
        </row>
        <row r="1637">
          <cell r="A1637" t="str">
            <v>O&amp;M</v>
          </cell>
          <cell r="B1637" t="str">
            <v>Tzimorangas,John G</v>
          </cell>
          <cell r="C1637">
            <v>16790</v>
          </cell>
          <cell r="D1637" t="str">
            <v>16790</v>
          </cell>
          <cell r="E1637" t="str">
            <v>Station Operations Distribution South</v>
          </cell>
          <cell r="F1637" t="str">
            <v>Electric Operations</v>
          </cell>
          <cell r="G1637" t="str">
            <v>Sub Station Operations Southern Div</v>
          </cell>
          <cell r="H1637" t="str">
            <v>120</v>
          </cell>
          <cell r="I1637" t="str">
            <v>LT</v>
          </cell>
          <cell r="K1637">
            <v>17791.599999999999</v>
          </cell>
        </row>
        <row r="1638">
          <cell r="A1638" t="str">
            <v>O&amp;M</v>
          </cell>
          <cell r="B1638" t="str">
            <v>Tzimorangas,John G</v>
          </cell>
          <cell r="C1638">
            <v>16790</v>
          </cell>
          <cell r="D1638" t="str">
            <v>16790</v>
          </cell>
          <cell r="E1638" t="str">
            <v>Sub Station Operations Southern Div</v>
          </cell>
          <cell r="F1638" t="str">
            <v>Electric Operations</v>
          </cell>
          <cell r="G1638" t="str">
            <v>Sub Station Operations Southern Div</v>
          </cell>
          <cell r="H1638" t="str">
            <v>120</v>
          </cell>
          <cell r="I1638" t="str">
            <v>LT</v>
          </cell>
          <cell r="L1638">
            <v>1944.02</v>
          </cell>
          <cell r="M1638">
            <v>4400.68</v>
          </cell>
        </row>
        <row r="1639">
          <cell r="A1639" t="str">
            <v>O&amp;M</v>
          </cell>
          <cell r="B1639" t="str">
            <v>Tzimorangas,John G</v>
          </cell>
          <cell r="C1639">
            <v>16790</v>
          </cell>
          <cell r="D1639" t="str">
            <v>16790</v>
          </cell>
          <cell r="E1639" t="str">
            <v>Station Operations Distribution South</v>
          </cell>
          <cell r="F1639" t="str">
            <v>Electric Operations</v>
          </cell>
          <cell r="G1639" t="str">
            <v>Sub Station Operations Southern Div</v>
          </cell>
          <cell r="H1639" t="str">
            <v>120</v>
          </cell>
          <cell r="I1639" t="str">
            <v>MT</v>
          </cell>
          <cell r="K1639">
            <v>10170</v>
          </cell>
          <cell r="M1639">
            <v>41693.300000000003</v>
          </cell>
        </row>
        <row r="1640">
          <cell r="A1640" t="str">
            <v>O&amp;M</v>
          </cell>
          <cell r="B1640" t="str">
            <v>Tzimorangas,John G</v>
          </cell>
          <cell r="C1640">
            <v>16790</v>
          </cell>
          <cell r="D1640" t="str">
            <v>16790</v>
          </cell>
          <cell r="E1640" t="str">
            <v>Sub Station Operations Southern Div</v>
          </cell>
          <cell r="F1640" t="str">
            <v>Electric Operations</v>
          </cell>
          <cell r="G1640" t="str">
            <v>Sub Station Operations Southern Div</v>
          </cell>
          <cell r="H1640" t="str">
            <v>120</v>
          </cell>
          <cell r="I1640" t="str">
            <v>MT</v>
          </cell>
          <cell r="L1640">
            <v>37.200000000000003</v>
          </cell>
          <cell r="M1640">
            <v>3723802.62</v>
          </cell>
        </row>
        <row r="1641">
          <cell r="A1641" t="str">
            <v>O&amp;M</v>
          </cell>
          <cell r="B1641" t="str">
            <v>Tzimorangas,John G</v>
          </cell>
          <cell r="C1641">
            <v>16790</v>
          </cell>
          <cell r="D1641" t="str">
            <v>16790</v>
          </cell>
          <cell r="E1641" t="str">
            <v>Station Operations Distribution South</v>
          </cell>
          <cell r="F1641" t="str">
            <v>Electric Operations</v>
          </cell>
          <cell r="G1641" t="str">
            <v>Sub Station Operations Southern Div</v>
          </cell>
          <cell r="H1641" t="str">
            <v>120</v>
          </cell>
          <cell r="I1641" t="str">
            <v>OT</v>
          </cell>
          <cell r="K1641">
            <v>0</v>
          </cell>
        </row>
        <row r="1642">
          <cell r="A1642" t="str">
            <v>O&amp;M</v>
          </cell>
          <cell r="B1642" t="str">
            <v>Tzimorangas,John G</v>
          </cell>
          <cell r="C1642">
            <v>16790</v>
          </cell>
          <cell r="D1642" t="str">
            <v>16790</v>
          </cell>
          <cell r="E1642" t="str">
            <v>Sub Station Operations Southern Div</v>
          </cell>
          <cell r="F1642" t="str">
            <v>Electric Operations</v>
          </cell>
          <cell r="G1642" t="str">
            <v>Sub Station Operations Southern Div</v>
          </cell>
          <cell r="H1642" t="str">
            <v>120</v>
          </cell>
          <cell r="I1642" t="str">
            <v>OT</v>
          </cell>
          <cell r="L1642">
            <v>-17823.7</v>
          </cell>
        </row>
        <row r="1643">
          <cell r="A1643" t="str">
            <v>O&amp;M</v>
          </cell>
          <cell r="B1643" t="str">
            <v>Tzimorangas,John G</v>
          </cell>
          <cell r="C1643">
            <v>16790</v>
          </cell>
          <cell r="D1643" t="str">
            <v>16790</v>
          </cell>
          <cell r="E1643" t="str">
            <v>Station Operations Distribution South</v>
          </cell>
          <cell r="F1643" t="str">
            <v>Electric Operations</v>
          </cell>
          <cell r="G1643" t="str">
            <v>Sub Station Operations Southern Div</v>
          </cell>
          <cell r="H1643" t="str">
            <v>120</v>
          </cell>
          <cell r="I1643" t="str">
            <v>TT</v>
          </cell>
          <cell r="K1643">
            <v>102.75</v>
          </cell>
        </row>
        <row r="1644">
          <cell r="A1644" t="str">
            <v>O&amp;M</v>
          </cell>
          <cell r="B1644" t="str">
            <v>Tzimorangas,John G</v>
          </cell>
          <cell r="C1644">
            <v>16790</v>
          </cell>
          <cell r="D1644" t="str">
            <v>16790</v>
          </cell>
          <cell r="E1644" t="str">
            <v>Sub Station Operations Southern Div</v>
          </cell>
          <cell r="F1644" t="str">
            <v>Electric Operations</v>
          </cell>
          <cell r="G1644" t="str">
            <v>Sub Station Operations Southern Div</v>
          </cell>
          <cell r="H1644" t="str">
            <v>120</v>
          </cell>
          <cell r="I1644" t="str">
            <v>TT</v>
          </cell>
          <cell r="L1644">
            <v>6166.4</v>
          </cell>
        </row>
        <row r="1645">
          <cell r="A1645" t="str">
            <v>O&amp;M</v>
          </cell>
          <cell r="B1645" t="str">
            <v>Driscoll,Daniel C</v>
          </cell>
          <cell r="C1645">
            <v>16795</v>
          </cell>
          <cell r="D1645" t="str">
            <v>16795</v>
          </cell>
          <cell r="E1645" t="str">
            <v>Customer Operations Waltham</v>
          </cell>
          <cell r="F1645" t="str">
            <v>Electric Operations</v>
          </cell>
          <cell r="G1645" t="str">
            <v>Elect Maint &amp; Constr Waltham</v>
          </cell>
          <cell r="H1645" t="str">
            <v>120</v>
          </cell>
          <cell r="I1645" t="str">
            <v>BT</v>
          </cell>
          <cell r="J1645">
            <v>604047.67000000004</v>
          </cell>
          <cell r="K1645">
            <v>921047.17</v>
          </cell>
          <cell r="M1645">
            <v>2637.92</v>
          </cell>
        </row>
        <row r="1646">
          <cell r="A1646" t="str">
            <v>O&amp;M</v>
          </cell>
          <cell r="B1646" t="str">
            <v>Driscoll,Daniel C</v>
          </cell>
          <cell r="C1646">
            <v>16795</v>
          </cell>
          <cell r="D1646" t="str">
            <v>16795</v>
          </cell>
          <cell r="E1646" t="str">
            <v>Elect Maint &amp; Constr Waltham</v>
          </cell>
          <cell r="F1646" t="str">
            <v>Electric Operations</v>
          </cell>
          <cell r="G1646" t="str">
            <v>Elect Maint &amp; Constr Waltham</v>
          </cell>
          <cell r="H1646" t="str">
            <v>120</v>
          </cell>
          <cell r="I1646" t="str">
            <v>BT</v>
          </cell>
          <cell r="L1646">
            <v>919132.27</v>
          </cell>
        </row>
        <row r="1647">
          <cell r="A1647" t="str">
            <v>CAP</v>
          </cell>
          <cell r="B1647" t="str">
            <v>Driscoll,Daniel C</v>
          </cell>
          <cell r="C1647">
            <v>16795</v>
          </cell>
          <cell r="D1647" t="str">
            <v>16795</v>
          </cell>
          <cell r="E1647" t="str">
            <v>Customer Operations Waltham</v>
          </cell>
          <cell r="F1647" t="str">
            <v>Electric Operations</v>
          </cell>
          <cell r="G1647" t="str">
            <v>Elect Maint &amp; Constr Waltham</v>
          </cell>
          <cell r="H1647" t="str">
            <v>120</v>
          </cell>
          <cell r="I1647" t="str">
            <v>CB</v>
          </cell>
          <cell r="J1647">
            <v>456283.35</v>
          </cell>
          <cell r="M1647">
            <v>-481.12</v>
          </cell>
        </row>
        <row r="1648">
          <cell r="A1648" t="str">
            <v>CAP</v>
          </cell>
          <cell r="B1648" t="str">
            <v>Driscoll,Daniel C</v>
          </cell>
          <cell r="C1648">
            <v>16795</v>
          </cell>
          <cell r="D1648" t="str">
            <v>16795</v>
          </cell>
          <cell r="E1648" t="str">
            <v>Dist Operations Waltham</v>
          </cell>
          <cell r="F1648" t="str">
            <v>Electric Operations</v>
          </cell>
          <cell r="G1648" t="str">
            <v>Elect Maint &amp; Constr Waltham</v>
          </cell>
          <cell r="H1648" t="str">
            <v>120</v>
          </cell>
          <cell r="I1648" t="str">
            <v>CB</v>
          </cell>
          <cell r="K1648">
            <v>873006.05</v>
          </cell>
          <cell r="M1648">
            <v>247.9</v>
          </cell>
        </row>
        <row r="1649">
          <cell r="A1649" t="str">
            <v>CAP</v>
          </cell>
          <cell r="B1649" t="str">
            <v>Driscoll,Daniel C</v>
          </cell>
          <cell r="C1649">
            <v>16795</v>
          </cell>
          <cell r="D1649" t="str">
            <v>16795</v>
          </cell>
          <cell r="E1649" t="str">
            <v>Elect Maint &amp; Constr Waltham</v>
          </cell>
          <cell r="F1649" t="str">
            <v>Electric Operations</v>
          </cell>
          <cell r="G1649" t="str">
            <v>Elect Maint &amp; Constr Waltham</v>
          </cell>
          <cell r="H1649" t="str">
            <v>120</v>
          </cell>
          <cell r="I1649" t="str">
            <v>CB</v>
          </cell>
          <cell r="L1649">
            <v>802232.21</v>
          </cell>
          <cell r="M1649">
            <v>767003.79</v>
          </cell>
        </row>
        <row r="1650">
          <cell r="A1650" t="str">
            <v>CAP</v>
          </cell>
          <cell r="B1650" t="str">
            <v>Driscoll,Daniel C</v>
          </cell>
          <cell r="C1650">
            <v>16795</v>
          </cell>
          <cell r="D1650" t="str">
            <v>16795</v>
          </cell>
          <cell r="E1650" t="str">
            <v>Customer Operations Waltham</v>
          </cell>
          <cell r="F1650" t="str">
            <v>Electric Operations</v>
          </cell>
          <cell r="G1650" t="str">
            <v>Elect Maint &amp; Constr Waltham</v>
          </cell>
          <cell r="H1650" t="str">
            <v>120</v>
          </cell>
          <cell r="I1650" t="str">
            <v>CI</v>
          </cell>
          <cell r="J1650">
            <v>512732.75</v>
          </cell>
          <cell r="M1650">
            <v>202886.52</v>
          </cell>
        </row>
        <row r="1651">
          <cell r="A1651" t="str">
            <v>CAP</v>
          </cell>
          <cell r="B1651" t="str">
            <v>Driscoll,Daniel C</v>
          </cell>
          <cell r="C1651">
            <v>16795</v>
          </cell>
          <cell r="D1651" t="str">
            <v>16795</v>
          </cell>
          <cell r="E1651" t="str">
            <v>Dist Operations Waltham</v>
          </cell>
          <cell r="F1651" t="str">
            <v>Electric Operations</v>
          </cell>
          <cell r="G1651" t="str">
            <v>Elect Maint &amp; Constr Waltham</v>
          </cell>
          <cell r="H1651" t="str">
            <v>120</v>
          </cell>
          <cell r="I1651" t="str">
            <v>CI</v>
          </cell>
          <cell r="K1651">
            <v>2496961.75</v>
          </cell>
          <cell r="M1651">
            <v>500841.77</v>
          </cell>
        </row>
        <row r="1652">
          <cell r="A1652" t="str">
            <v>CAP</v>
          </cell>
          <cell r="B1652" t="str">
            <v>Driscoll,Daniel C</v>
          </cell>
          <cell r="C1652">
            <v>16795</v>
          </cell>
          <cell r="D1652" t="str">
            <v>16795</v>
          </cell>
          <cell r="E1652" t="str">
            <v>Elect Maint &amp; Constr Waltham</v>
          </cell>
          <cell r="F1652" t="str">
            <v>Electric Operations</v>
          </cell>
          <cell r="G1652" t="str">
            <v>Elect Maint &amp; Constr Waltham</v>
          </cell>
          <cell r="H1652" t="str">
            <v>120</v>
          </cell>
          <cell r="I1652" t="str">
            <v>CI</v>
          </cell>
          <cell r="L1652">
            <v>2186664.73</v>
          </cell>
          <cell r="M1652">
            <v>-221325.88</v>
          </cell>
        </row>
        <row r="1653">
          <cell r="A1653" t="str">
            <v>CAP</v>
          </cell>
          <cell r="B1653" t="str">
            <v>Driscoll,Daniel C</v>
          </cell>
          <cell r="C1653">
            <v>16795</v>
          </cell>
          <cell r="D1653" t="str">
            <v>16795</v>
          </cell>
          <cell r="E1653" t="str">
            <v>Customer Operations Waltham</v>
          </cell>
          <cell r="F1653" t="str">
            <v>Electric Operations</v>
          </cell>
          <cell r="G1653" t="str">
            <v>Elect Maint &amp; Constr Waltham</v>
          </cell>
          <cell r="H1653" t="str">
            <v>120</v>
          </cell>
          <cell r="I1653" t="str">
            <v>CL</v>
          </cell>
          <cell r="J1653">
            <v>1044251.44</v>
          </cell>
        </row>
        <row r="1654">
          <cell r="A1654" t="str">
            <v>CAP</v>
          </cell>
          <cell r="B1654" t="str">
            <v>Driscoll,Daniel C</v>
          </cell>
          <cell r="C1654">
            <v>16795</v>
          </cell>
          <cell r="D1654" t="str">
            <v>16795</v>
          </cell>
          <cell r="E1654" t="str">
            <v>Dist Operations Waltham</v>
          </cell>
          <cell r="F1654" t="str">
            <v>Electric Operations</v>
          </cell>
          <cell r="G1654" t="str">
            <v>Elect Maint &amp; Constr Waltham</v>
          </cell>
          <cell r="H1654" t="str">
            <v>120</v>
          </cell>
          <cell r="I1654" t="str">
            <v>CL</v>
          </cell>
          <cell r="K1654">
            <v>2016870.05</v>
          </cell>
        </row>
        <row r="1655">
          <cell r="A1655" t="str">
            <v>CAP</v>
          </cell>
          <cell r="B1655" t="str">
            <v>Driscoll,Daniel C</v>
          </cell>
          <cell r="C1655">
            <v>16795</v>
          </cell>
          <cell r="D1655" t="str">
            <v>16795</v>
          </cell>
          <cell r="E1655" t="str">
            <v>Elect Maint &amp; Constr Waltham</v>
          </cell>
          <cell r="F1655" t="str">
            <v>Electric Operations</v>
          </cell>
          <cell r="G1655" t="str">
            <v>Elect Maint &amp; Constr Waltham</v>
          </cell>
          <cell r="H1655" t="str">
            <v>120</v>
          </cell>
          <cell r="I1655" t="str">
            <v>CL</v>
          </cell>
          <cell r="L1655">
            <v>1827950.09</v>
          </cell>
          <cell r="M1655">
            <v>-167.93</v>
          </cell>
        </row>
        <row r="1656">
          <cell r="A1656" t="str">
            <v>CAP</v>
          </cell>
          <cell r="B1656" t="str">
            <v>Driscoll,Daniel C</v>
          </cell>
          <cell r="C1656">
            <v>16795</v>
          </cell>
          <cell r="D1656" t="str">
            <v>16795</v>
          </cell>
          <cell r="E1656" t="str">
            <v>Customer Operations Waltham</v>
          </cell>
          <cell r="F1656" t="str">
            <v>Electric Operations</v>
          </cell>
          <cell r="G1656" t="str">
            <v>Elect Maint &amp; Constr Waltham</v>
          </cell>
          <cell r="H1656" t="str">
            <v>120</v>
          </cell>
          <cell r="I1656" t="str">
            <v>CM</v>
          </cell>
          <cell r="J1656">
            <v>1593184.97</v>
          </cell>
        </row>
        <row r="1657">
          <cell r="A1657" t="str">
            <v>CAP</v>
          </cell>
          <cell r="B1657" t="str">
            <v>Driscoll,Daniel C</v>
          </cell>
          <cell r="C1657">
            <v>16795</v>
          </cell>
          <cell r="D1657" t="str">
            <v>16795</v>
          </cell>
          <cell r="E1657" t="str">
            <v>Dist Operations Waltham</v>
          </cell>
          <cell r="F1657" t="str">
            <v>Electric Operations</v>
          </cell>
          <cell r="G1657" t="str">
            <v>Elect Maint &amp; Constr Waltham</v>
          </cell>
          <cell r="H1657" t="str">
            <v>120</v>
          </cell>
          <cell r="I1657" t="str">
            <v>CM</v>
          </cell>
          <cell r="K1657">
            <v>3081229.59</v>
          </cell>
        </row>
        <row r="1658">
          <cell r="A1658" t="str">
            <v>CAP</v>
          </cell>
          <cell r="B1658" t="str">
            <v>Driscoll,Daniel C</v>
          </cell>
          <cell r="C1658">
            <v>16795</v>
          </cell>
          <cell r="D1658" t="str">
            <v>16795</v>
          </cell>
          <cell r="E1658" t="str">
            <v>Elect Maint &amp; Constr Waltham</v>
          </cell>
          <cell r="F1658" t="str">
            <v>Electric Operations</v>
          </cell>
          <cell r="G1658" t="str">
            <v>Elect Maint &amp; Constr Waltham</v>
          </cell>
          <cell r="H1658" t="str">
            <v>120</v>
          </cell>
          <cell r="I1658" t="str">
            <v>CM</v>
          </cell>
          <cell r="L1658">
            <v>3689329.5</v>
          </cell>
        </row>
        <row r="1659">
          <cell r="A1659" t="str">
            <v>CAP</v>
          </cell>
          <cell r="B1659" t="str">
            <v>Driscoll,Daniel C</v>
          </cell>
          <cell r="C1659">
            <v>16795</v>
          </cell>
          <cell r="D1659" t="str">
            <v>16795</v>
          </cell>
          <cell r="E1659" t="str">
            <v>Customer Operations Waltham</v>
          </cell>
          <cell r="F1659" t="str">
            <v>Electric Operations</v>
          </cell>
          <cell r="G1659" t="str">
            <v>Elect Maint &amp; Constr Waltham</v>
          </cell>
          <cell r="H1659" t="str">
            <v>120</v>
          </cell>
          <cell r="I1659" t="str">
            <v>CO</v>
          </cell>
          <cell r="J1659">
            <v>-1490503.33</v>
          </cell>
        </row>
        <row r="1660">
          <cell r="A1660" t="str">
            <v>CAP</v>
          </cell>
          <cell r="B1660" t="str">
            <v>Driscoll,Daniel C</v>
          </cell>
          <cell r="C1660">
            <v>16795</v>
          </cell>
          <cell r="D1660" t="str">
            <v>16795</v>
          </cell>
          <cell r="E1660" t="str">
            <v>Dist Operations Waltham</v>
          </cell>
          <cell r="F1660" t="str">
            <v>Electric Operations</v>
          </cell>
          <cell r="G1660" t="str">
            <v>Elect Maint &amp; Constr Waltham</v>
          </cell>
          <cell r="H1660" t="str">
            <v>120</v>
          </cell>
          <cell r="I1660" t="str">
            <v>CO</v>
          </cell>
          <cell r="K1660">
            <v>-1188257.81</v>
          </cell>
        </row>
        <row r="1661">
          <cell r="A1661" t="str">
            <v>CAP</v>
          </cell>
          <cell r="B1661" t="str">
            <v>Driscoll,Daniel C</v>
          </cell>
          <cell r="C1661">
            <v>16795</v>
          </cell>
          <cell r="D1661" t="str">
            <v>16795</v>
          </cell>
          <cell r="E1661" t="str">
            <v>Elect Maint &amp; Constr Waltham</v>
          </cell>
          <cell r="F1661" t="str">
            <v>Electric Operations</v>
          </cell>
          <cell r="G1661" t="str">
            <v>Elect Maint &amp; Constr Waltham</v>
          </cell>
          <cell r="H1661" t="str">
            <v>120</v>
          </cell>
          <cell r="I1661" t="str">
            <v>CO</v>
          </cell>
          <cell r="L1661">
            <v>-758375.52</v>
          </cell>
          <cell r="M1661">
            <v>1925.42</v>
          </cell>
        </row>
        <row r="1662">
          <cell r="A1662" t="str">
            <v>CAP</v>
          </cell>
          <cell r="B1662" t="str">
            <v>Driscoll,Daniel C</v>
          </cell>
          <cell r="C1662">
            <v>16795</v>
          </cell>
          <cell r="D1662" t="str">
            <v>16795</v>
          </cell>
          <cell r="E1662" t="str">
            <v>Customer Operations Waltham</v>
          </cell>
          <cell r="F1662" t="str">
            <v>Electric Operations</v>
          </cell>
          <cell r="G1662" t="str">
            <v>Elect Maint &amp; Constr Waltham</v>
          </cell>
          <cell r="H1662" t="str">
            <v>120</v>
          </cell>
          <cell r="I1662" t="str">
            <v>CT</v>
          </cell>
          <cell r="J1662">
            <v>440941.51</v>
          </cell>
        </row>
        <row r="1663">
          <cell r="A1663" t="str">
            <v>CAP</v>
          </cell>
          <cell r="B1663" t="str">
            <v>Driscoll,Daniel C</v>
          </cell>
          <cell r="C1663">
            <v>16795</v>
          </cell>
          <cell r="D1663" t="str">
            <v>16795</v>
          </cell>
          <cell r="E1663" t="str">
            <v>Dist Operations Waltham</v>
          </cell>
          <cell r="F1663" t="str">
            <v>Electric Operations</v>
          </cell>
          <cell r="G1663" t="str">
            <v>Elect Maint &amp; Constr Waltham</v>
          </cell>
          <cell r="H1663" t="str">
            <v>120</v>
          </cell>
          <cell r="I1663" t="str">
            <v>CT</v>
          </cell>
          <cell r="K1663">
            <v>1003429.9</v>
          </cell>
        </row>
        <row r="1664">
          <cell r="A1664" t="str">
            <v>CAP</v>
          </cell>
          <cell r="B1664" t="str">
            <v>Driscoll,Daniel C</v>
          </cell>
          <cell r="C1664">
            <v>16795</v>
          </cell>
          <cell r="D1664" t="str">
            <v>16795</v>
          </cell>
          <cell r="E1664" t="str">
            <v>Elect Maint &amp; Constr Waltham</v>
          </cell>
          <cell r="F1664" t="str">
            <v>Electric Operations</v>
          </cell>
          <cell r="G1664" t="str">
            <v>Elect Maint &amp; Constr Waltham</v>
          </cell>
          <cell r="H1664" t="str">
            <v>120</v>
          </cell>
          <cell r="I1664" t="str">
            <v>CT</v>
          </cell>
          <cell r="L1664">
            <v>1376350.27</v>
          </cell>
        </row>
        <row r="1665">
          <cell r="A1665" t="str">
            <v>O&amp;M</v>
          </cell>
          <cell r="B1665" t="str">
            <v>Driscoll,Daniel C</v>
          </cell>
          <cell r="C1665">
            <v>16795</v>
          </cell>
          <cell r="D1665" t="str">
            <v>16795</v>
          </cell>
          <cell r="E1665" t="str">
            <v>Customer Operations Waltham</v>
          </cell>
          <cell r="F1665" t="str">
            <v>Electric Operations</v>
          </cell>
          <cell r="G1665" t="str">
            <v>Elect Maint &amp; Constr Waltham</v>
          </cell>
          <cell r="H1665" t="str">
            <v>120</v>
          </cell>
          <cell r="I1665" t="str">
            <v>IT</v>
          </cell>
          <cell r="J1665">
            <v>157739.01999999999</v>
          </cell>
          <cell r="K1665">
            <v>633989.43000000005</v>
          </cell>
          <cell r="M1665">
            <v>2340.34</v>
          </cell>
        </row>
        <row r="1666">
          <cell r="A1666" t="str">
            <v>O&amp;M</v>
          </cell>
          <cell r="B1666" t="str">
            <v>Driscoll,Daniel C</v>
          </cell>
          <cell r="C1666">
            <v>16795</v>
          </cell>
          <cell r="D1666" t="str">
            <v>16795</v>
          </cell>
          <cell r="E1666" t="str">
            <v>Elect Maint &amp; Constr Waltham</v>
          </cell>
          <cell r="F1666" t="str">
            <v>Electric Operations</v>
          </cell>
          <cell r="G1666" t="str">
            <v>Elect Maint &amp; Constr Waltham</v>
          </cell>
          <cell r="H1666" t="str">
            <v>120</v>
          </cell>
          <cell r="I1666" t="str">
            <v>IT</v>
          </cell>
          <cell r="L1666">
            <v>658885.34</v>
          </cell>
        </row>
        <row r="1667">
          <cell r="A1667" t="str">
            <v>O&amp;M</v>
          </cell>
          <cell r="B1667" t="str">
            <v>Driscoll,Daniel C</v>
          </cell>
          <cell r="C1667">
            <v>16795</v>
          </cell>
          <cell r="D1667" t="str">
            <v>16795</v>
          </cell>
          <cell r="E1667" t="str">
            <v>Customer Operations Waltham</v>
          </cell>
          <cell r="F1667" t="str">
            <v>Electric Operations</v>
          </cell>
          <cell r="G1667" t="str">
            <v>Elect Maint &amp; Constr Waltham</v>
          </cell>
          <cell r="H1667" t="str">
            <v>120</v>
          </cell>
          <cell r="I1667" t="str">
            <v>LT</v>
          </cell>
          <cell r="J1667">
            <v>1685399.4</v>
          </cell>
          <cell r="K1667">
            <v>2644222.2999999998</v>
          </cell>
        </row>
        <row r="1668">
          <cell r="A1668" t="str">
            <v>O&amp;M</v>
          </cell>
          <cell r="B1668" t="str">
            <v>Driscoll,Daniel C</v>
          </cell>
          <cell r="C1668">
            <v>16795</v>
          </cell>
          <cell r="D1668" t="str">
            <v>16795</v>
          </cell>
          <cell r="E1668" t="str">
            <v>Elect Maint &amp; Constr Waltham</v>
          </cell>
          <cell r="F1668" t="str">
            <v>Electric Operations</v>
          </cell>
          <cell r="G1668" t="str">
            <v>Elect Maint &amp; Constr Waltham</v>
          </cell>
          <cell r="H1668" t="str">
            <v>120</v>
          </cell>
          <cell r="I1668" t="str">
            <v>LT</v>
          </cell>
          <cell r="L1668">
            <v>2610190.04</v>
          </cell>
        </row>
        <row r="1669">
          <cell r="A1669" t="str">
            <v>O&amp;M</v>
          </cell>
          <cell r="B1669" t="str">
            <v>Driscoll,Daniel C</v>
          </cell>
          <cell r="C1669">
            <v>16795</v>
          </cell>
          <cell r="D1669" t="str">
            <v>16795</v>
          </cell>
          <cell r="E1669" t="str">
            <v>Customer Operations Waltham</v>
          </cell>
          <cell r="F1669" t="str">
            <v>Electric Operations</v>
          </cell>
          <cell r="G1669" t="str">
            <v>Elect Maint &amp; Constr Waltham</v>
          </cell>
          <cell r="H1669" t="str">
            <v>120</v>
          </cell>
          <cell r="I1669" t="str">
            <v>MT</v>
          </cell>
          <cell r="J1669">
            <v>98583.59</v>
          </cell>
          <cell r="K1669">
            <v>440776.63</v>
          </cell>
          <cell r="M1669">
            <v>57122.96</v>
          </cell>
        </row>
        <row r="1670">
          <cell r="A1670" t="str">
            <v>O&amp;M</v>
          </cell>
          <cell r="B1670" t="str">
            <v>Driscoll,Daniel C</v>
          </cell>
          <cell r="C1670">
            <v>16795</v>
          </cell>
          <cell r="D1670" t="str">
            <v>16795</v>
          </cell>
          <cell r="E1670" t="str">
            <v>Elect Maint &amp; Constr Waltham</v>
          </cell>
          <cell r="F1670" t="str">
            <v>Electric Operations</v>
          </cell>
          <cell r="G1670" t="str">
            <v>Elect Maint &amp; Constr Waltham</v>
          </cell>
          <cell r="H1670" t="str">
            <v>120</v>
          </cell>
          <cell r="I1670" t="str">
            <v>MT</v>
          </cell>
          <cell r="L1670">
            <v>661667.93999999994</v>
          </cell>
          <cell r="M1670">
            <v>146.36000000000001</v>
          </cell>
        </row>
        <row r="1671">
          <cell r="A1671" t="str">
            <v>O&amp;M</v>
          </cell>
          <cell r="B1671" t="str">
            <v>Driscoll,Daniel C</v>
          </cell>
          <cell r="C1671">
            <v>16795</v>
          </cell>
          <cell r="D1671" t="str">
            <v>16795</v>
          </cell>
          <cell r="E1671" t="str">
            <v>Customer Operations Waltham</v>
          </cell>
          <cell r="F1671" t="str">
            <v>Electric Operations</v>
          </cell>
          <cell r="G1671" t="str">
            <v>Elect Maint &amp; Constr Waltham</v>
          </cell>
          <cell r="H1671" t="str">
            <v>120</v>
          </cell>
          <cell r="I1671" t="str">
            <v>OT</v>
          </cell>
          <cell r="J1671">
            <v>859120.56</v>
          </cell>
          <cell r="K1671">
            <v>676871.22</v>
          </cell>
        </row>
        <row r="1672">
          <cell r="A1672" t="str">
            <v>O&amp;M</v>
          </cell>
          <cell r="B1672" t="str">
            <v>Driscoll,Daniel C</v>
          </cell>
          <cell r="C1672">
            <v>16795</v>
          </cell>
          <cell r="D1672" t="str">
            <v>16795</v>
          </cell>
          <cell r="E1672" t="str">
            <v>Elect Maint &amp; Constr Waltham</v>
          </cell>
          <cell r="F1672" t="str">
            <v>Electric Operations</v>
          </cell>
          <cell r="G1672" t="str">
            <v>Elect Maint &amp; Constr Waltham</v>
          </cell>
          <cell r="H1672" t="str">
            <v>120</v>
          </cell>
          <cell r="I1672" t="str">
            <v>OT</v>
          </cell>
          <cell r="L1672">
            <v>698458.99</v>
          </cell>
        </row>
        <row r="1673">
          <cell r="A1673" t="str">
            <v>O&amp;M</v>
          </cell>
          <cell r="B1673" t="str">
            <v>Driscoll,Daniel C</v>
          </cell>
          <cell r="C1673">
            <v>16795</v>
          </cell>
          <cell r="D1673" t="str">
            <v>16795</v>
          </cell>
          <cell r="E1673" t="str">
            <v>Customer Operations Waltham</v>
          </cell>
          <cell r="F1673" t="str">
            <v>Electric Operations</v>
          </cell>
          <cell r="G1673" t="str">
            <v>Elect Maint &amp; Constr Waltham</v>
          </cell>
          <cell r="H1673" t="str">
            <v>120</v>
          </cell>
          <cell r="I1673" t="str">
            <v>TT</v>
          </cell>
          <cell r="J1673">
            <v>93784.67</v>
          </cell>
          <cell r="K1673">
            <v>857268.25</v>
          </cell>
          <cell r="M1673">
            <v>2101852.37</v>
          </cell>
        </row>
        <row r="1674">
          <cell r="A1674" t="str">
            <v>O&amp;M</v>
          </cell>
          <cell r="B1674" t="str">
            <v>Driscoll,Daniel C</v>
          </cell>
          <cell r="C1674">
            <v>16795</v>
          </cell>
          <cell r="D1674" t="str">
            <v>16795</v>
          </cell>
          <cell r="E1674" t="str">
            <v>Elect Maint &amp; Constr Waltham</v>
          </cell>
          <cell r="F1674" t="str">
            <v>Electric Operations</v>
          </cell>
          <cell r="G1674" t="str">
            <v>Elect Maint &amp; Constr Waltham</v>
          </cell>
          <cell r="H1674" t="str">
            <v>120</v>
          </cell>
          <cell r="I1674" t="str">
            <v>TT</v>
          </cell>
          <cell r="L1674">
            <v>682506</v>
          </cell>
          <cell r="M1674">
            <v>1597614.12</v>
          </cell>
        </row>
        <row r="1675">
          <cell r="A1675" t="str">
            <v>O&amp;M</v>
          </cell>
          <cell r="C1675">
            <v>16800</v>
          </cell>
          <cell r="D1675" t="str">
            <v>16800</v>
          </cell>
          <cell r="E1675" t="str">
            <v>H6 - CONSTRUCTION AND SERVICES MASTER PROCESSXXX</v>
          </cell>
          <cell r="H1675" t="str">
            <v>120</v>
          </cell>
          <cell r="I1675" t="str">
            <v>BT</v>
          </cell>
          <cell r="J1675">
            <v>987.01</v>
          </cell>
          <cell r="M1675">
            <v>848.09</v>
          </cell>
        </row>
        <row r="1676">
          <cell r="A1676" t="str">
            <v>O&amp;M</v>
          </cell>
          <cell r="C1676">
            <v>16800</v>
          </cell>
          <cell r="D1676" t="str">
            <v>16800</v>
          </cell>
          <cell r="E1676" t="str">
            <v>H6 - CONSTRUCTION AND SERVICES MASTER PROCESSXXX</v>
          </cell>
          <cell r="H1676" t="str">
            <v>120</v>
          </cell>
          <cell r="I1676" t="str">
            <v>IT</v>
          </cell>
          <cell r="J1676">
            <v>-466.87</v>
          </cell>
          <cell r="K1676">
            <v>1.37</v>
          </cell>
          <cell r="M1676">
            <v>0</v>
          </cell>
        </row>
        <row r="1677">
          <cell r="A1677" t="str">
            <v>O&amp;M</v>
          </cell>
          <cell r="C1677">
            <v>16800</v>
          </cell>
          <cell r="D1677" t="str">
            <v>16800</v>
          </cell>
          <cell r="E1677" t="str">
            <v>H6 - CONSTRUCTION AND SERVICES MASTER PROCESSXXX</v>
          </cell>
          <cell r="H1677" t="str">
            <v>120</v>
          </cell>
          <cell r="I1677" t="str">
            <v>LT</v>
          </cell>
          <cell r="J1677">
            <v>14830.06</v>
          </cell>
          <cell r="M1677">
            <v>15587.37</v>
          </cell>
        </row>
        <row r="1678">
          <cell r="A1678" t="str">
            <v>O&amp;M</v>
          </cell>
          <cell r="C1678">
            <v>16800</v>
          </cell>
          <cell r="D1678" t="str">
            <v>16800</v>
          </cell>
          <cell r="E1678" t="str">
            <v>H6 - CONSTRUCTION AND SERVICES MASTER PROCESSXXX</v>
          </cell>
          <cell r="H1678" t="str">
            <v>120</v>
          </cell>
          <cell r="I1678" t="str">
            <v>MT</v>
          </cell>
          <cell r="J1678">
            <v>3</v>
          </cell>
          <cell r="M1678">
            <v>4490.6099999999997</v>
          </cell>
        </row>
        <row r="1679">
          <cell r="A1679" t="str">
            <v>O&amp;M</v>
          </cell>
          <cell r="C1679">
            <v>16800</v>
          </cell>
          <cell r="D1679" t="str">
            <v>16800</v>
          </cell>
          <cell r="E1679" t="str">
            <v>H6 - CONSTRUCTION AND SERVICES MASTER PROCESSXXX</v>
          </cell>
          <cell r="H1679" t="str">
            <v>120</v>
          </cell>
          <cell r="I1679" t="str">
            <v>OT</v>
          </cell>
          <cell r="J1679">
            <v>-102480.43</v>
          </cell>
          <cell r="K1679">
            <v>0</v>
          </cell>
        </row>
        <row r="1680">
          <cell r="A1680" t="str">
            <v>O&amp;M</v>
          </cell>
          <cell r="C1680">
            <v>16810</v>
          </cell>
          <cell r="D1680" t="str">
            <v>16810</v>
          </cell>
          <cell r="E1680" t="str">
            <v>W1 - CONSTRUCTION WORKFORCE - ED 1XXX</v>
          </cell>
          <cell r="H1680" t="str">
            <v>120</v>
          </cell>
          <cell r="I1680" t="str">
            <v>BT</v>
          </cell>
          <cell r="J1680">
            <v>47994.559999999998</v>
          </cell>
          <cell r="K1680">
            <v>5581.31</v>
          </cell>
        </row>
        <row r="1681">
          <cell r="A1681" t="str">
            <v>CAP</v>
          </cell>
          <cell r="C1681">
            <v>16810</v>
          </cell>
          <cell r="D1681" t="str">
            <v>16810</v>
          </cell>
          <cell r="E1681" t="str">
            <v>W1 - CONSTRUCTION WORKFORCE - ED 1XXX</v>
          </cell>
          <cell r="H1681" t="str">
            <v>120</v>
          </cell>
          <cell r="I1681" t="str">
            <v>CB</v>
          </cell>
          <cell r="J1681">
            <v>26752.32</v>
          </cell>
          <cell r="K1681">
            <v>476.65</v>
          </cell>
          <cell r="M1681">
            <v>2116496.91</v>
          </cell>
        </row>
        <row r="1682">
          <cell r="A1682" t="str">
            <v>CAP</v>
          </cell>
          <cell r="C1682">
            <v>16810</v>
          </cell>
          <cell r="D1682" t="str">
            <v>16810</v>
          </cell>
          <cell r="E1682" t="str">
            <v>W1 - CONSTRUCTION WORKFORCE - ED 1XXX</v>
          </cell>
          <cell r="H1682" t="str">
            <v>120</v>
          </cell>
          <cell r="I1682" t="str">
            <v>CI</v>
          </cell>
          <cell r="J1682">
            <v>74319.28</v>
          </cell>
          <cell r="K1682">
            <v>-1029.43</v>
          </cell>
          <cell r="M1682">
            <v>26527.52</v>
          </cell>
        </row>
        <row r="1683">
          <cell r="A1683" t="str">
            <v>CAP</v>
          </cell>
          <cell r="C1683">
            <v>16810</v>
          </cell>
          <cell r="D1683" t="str">
            <v>16810</v>
          </cell>
          <cell r="E1683" t="str">
            <v>W1 - CONSTRUCTION WORKFORCE - ED 1XXX</v>
          </cell>
          <cell r="H1683" t="str">
            <v>120</v>
          </cell>
          <cell r="I1683" t="str">
            <v>CL</v>
          </cell>
          <cell r="J1683">
            <v>61564.75</v>
          </cell>
          <cell r="K1683">
            <v>1083.26</v>
          </cell>
        </row>
        <row r="1684">
          <cell r="A1684" t="str">
            <v>CAP</v>
          </cell>
          <cell r="C1684">
            <v>16810</v>
          </cell>
          <cell r="D1684" t="str">
            <v>16810</v>
          </cell>
          <cell r="E1684" t="str">
            <v>W1 - CONSTRUCTION WORKFORCE - ED 1XXX</v>
          </cell>
          <cell r="H1684" t="str">
            <v>120</v>
          </cell>
          <cell r="I1684" t="str">
            <v>CM</v>
          </cell>
          <cell r="J1684">
            <v>56169.599999999999</v>
          </cell>
          <cell r="K1684">
            <v>1589.79</v>
          </cell>
          <cell r="L1684">
            <v>3201.81</v>
          </cell>
        </row>
        <row r="1685">
          <cell r="A1685" t="str">
            <v>CAP</v>
          </cell>
          <cell r="C1685">
            <v>16810</v>
          </cell>
          <cell r="D1685" t="str">
            <v>16810</v>
          </cell>
          <cell r="E1685" t="str">
            <v>W1 - CONSTRUCTION WORKFORCE - ED 1XXX</v>
          </cell>
          <cell r="H1685" t="str">
            <v>120</v>
          </cell>
          <cell r="I1685" t="str">
            <v>CT</v>
          </cell>
          <cell r="J1685">
            <v>5924.25</v>
          </cell>
        </row>
        <row r="1686">
          <cell r="A1686" t="str">
            <v>O&amp;M</v>
          </cell>
          <cell r="C1686">
            <v>16810</v>
          </cell>
          <cell r="D1686" t="str">
            <v>16810</v>
          </cell>
          <cell r="E1686" t="str">
            <v>W1 - CONSTRUCTION WORKFORCE - ED 1XXX</v>
          </cell>
          <cell r="H1686" t="str">
            <v>120</v>
          </cell>
          <cell r="I1686" t="str">
            <v>IT</v>
          </cell>
          <cell r="J1686">
            <v>133776.44</v>
          </cell>
          <cell r="K1686">
            <v>-329422.7</v>
          </cell>
          <cell r="L1686">
            <v>396.62</v>
          </cell>
        </row>
        <row r="1687">
          <cell r="A1687" t="str">
            <v>O&amp;M</v>
          </cell>
          <cell r="C1687">
            <v>16810</v>
          </cell>
          <cell r="D1687" t="str">
            <v>16810</v>
          </cell>
          <cell r="E1687" t="str">
            <v>W1 - CONSTRUCTION WORKFORCE - ED 1XXX</v>
          </cell>
          <cell r="H1687" t="str">
            <v>120</v>
          </cell>
          <cell r="I1687" t="str">
            <v>LT</v>
          </cell>
          <cell r="J1687">
            <v>522922.62</v>
          </cell>
          <cell r="K1687">
            <v>1711.1</v>
          </cell>
          <cell r="M1687">
            <v>1705.71</v>
          </cell>
        </row>
        <row r="1688">
          <cell r="A1688" t="str">
            <v>O&amp;M</v>
          </cell>
          <cell r="C1688">
            <v>16810</v>
          </cell>
          <cell r="D1688" t="str">
            <v>16810</v>
          </cell>
          <cell r="E1688" t="str">
            <v>W1 - CONSTRUCTION WORKFORCE - ED 1XXX</v>
          </cell>
          <cell r="H1688" t="str">
            <v>120</v>
          </cell>
          <cell r="I1688" t="str">
            <v>MT</v>
          </cell>
          <cell r="J1688">
            <v>2820.14</v>
          </cell>
          <cell r="K1688">
            <v>780</v>
          </cell>
          <cell r="L1688">
            <v>194</v>
          </cell>
          <cell r="M1688">
            <v>21772.54</v>
          </cell>
        </row>
        <row r="1689">
          <cell r="A1689" t="str">
            <v>O&amp;M</v>
          </cell>
          <cell r="C1689">
            <v>16810</v>
          </cell>
          <cell r="D1689" t="str">
            <v>16810</v>
          </cell>
          <cell r="E1689" t="str">
            <v>W1 - CONSTRUCTION WORKFORCE - ED 1XXX</v>
          </cell>
          <cell r="H1689" t="str">
            <v>120</v>
          </cell>
          <cell r="I1689" t="str">
            <v>OT</v>
          </cell>
          <cell r="J1689">
            <v>73669.740000000005</v>
          </cell>
          <cell r="K1689">
            <v>-3223.41</v>
          </cell>
        </row>
        <row r="1690">
          <cell r="A1690" t="str">
            <v>O&amp;M</v>
          </cell>
          <cell r="C1690">
            <v>16810</v>
          </cell>
          <cell r="D1690" t="str">
            <v>16810</v>
          </cell>
          <cell r="E1690" t="str">
            <v>W1 - CONSTRUCTION WORKFORCE - ED 1XXX</v>
          </cell>
          <cell r="H1690" t="str">
            <v>120</v>
          </cell>
          <cell r="I1690" t="str">
            <v>TT</v>
          </cell>
          <cell r="J1690">
            <v>193853.7</v>
          </cell>
          <cell r="K1690">
            <v>0</v>
          </cell>
          <cell r="M1690">
            <v>2982788.46</v>
          </cell>
        </row>
        <row r="1691">
          <cell r="A1691" t="str">
            <v>O&amp;M</v>
          </cell>
          <cell r="C1691">
            <v>16820</v>
          </cell>
          <cell r="D1691" t="str">
            <v>16820</v>
          </cell>
          <cell r="E1691" t="str">
            <v>W2 - CONSTRUCTION WORKFORCE - ED 2XXX</v>
          </cell>
          <cell r="H1691" t="str">
            <v>120</v>
          </cell>
          <cell r="I1691" t="str">
            <v>BT</v>
          </cell>
          <cell r="J1691">
            <v>34077.300000000003</v>
          </cell>
          <cell r="K1691">
            <v>2529.71</v>
          </cell>
          <cell r="L1691">
            <v>734.15</v>
          </cell>
          <cell r="M1691">
            <v>-1866.76</v>
          </cell>
        </row>
        <row r="1692">
          <cell r="A1692" t="str">
            <v>CAP</v>
          </cell>
          <cell r="C1692">
            <v>16820</v>
          </cell>
          <cell r="D1692" t="str">
            <v>16820</v>
          </cell>
          <cell r="E1692" t="str">
            <v>W2 - CONSTRUCTION WORKFORCE - ED 2XXX</v>
          </cell>
          <cell r="H1692" t="str">
            <v>120</v>
          </cell>
          <cell r="I1692" t="str">
            <v>CB</v>
          </cell>
          <cell r="J1692">
            <v>148845.29</v>
          </cell>
          <cell r="K1692">
            <v>5686.72</v>
          </cell>
          <cell r="M1692">
            <v>1218381.6299999999</v>
          </cell>
        </row>
        <row r="1693">
          <cell r="A1693" t="str">
            <v>CAP</v>
          </cell>
          <cell r="C1693">
            <v>16820</v>
          </cell>
          <cell r="D1693" t="str">
            <v>16820</v>
          </cell>
          <cell r="E1693" t="str">
            <v>W2 - CONSTRUCTION WORKFORCE - ED 2XXX</v>
          </cell>
          <cell r="H1693" t="str">
            <v>120</v>
          </cell>
          <cell r="I1693" t="str">
            <v>CI</v>
          </cell>
          <cell r="J1693">
            <v>41110.97</v>
          </cell>
          <cell r="K1693">
            <v>183.47</v>
          </cell>
        </row>
        <row r="1694">
          <cell r="A1694" t="str">
            <v>CAP</v>
          </cell>
          <cell r="C1694">
            <v>16820</v>
          </cell>
          <cell r="D1694" t="str">
            <v>16820</v>
          </cell>
          <cell r="E1694" t="str">
            <v>W2 - CONSTRUCTION WORKFORCE - ED 2XXX</v>
          </cell>
          <cell r="H1694" t="str">
            <v>120</v>
          </cell>
          <cell r="I1694" t="str">
            <v>CL</v>
          </cell>
          <cell r="J1694">
            <v>336915.73</v>
          </cell>
          <cell r="K1694">
            <v>13117.41</v>
          </cell>
          <cell r="L1694">
            <v>771605.65</v>
          </cell>
          <cell r="M1694">
            <v>-451.7</v>
          </cell>
        </row>
        <row r="1695">
          <cell r="A1695" t="str">
            <v>CAP</v>
          </cell>
          <cell r="C1695">
            <v>16820</v>
          </cell>
          <cell r="D1695" t="str">
            <v>16820</v>
          </cell>
          <cell r="E1695" t="str">
            <v>W2 - CONSTRUCTION WORKFORCE - ED 2XXX</v>
          </cell>
          <cell r="H1695" t="str">
            <v>120</v>
          </cell>
          <cell r="I1695" t="str">
            <v>CM</v>
          </cell>
          <cell r="J1695">
            <v>61604.36</v>
          </cell>
          <cell r="K1695">
            <v>52620.01</v>
          </cell>
          <cell r="L1695">
            <v>1237.5</v>
          </cell>
        </row>
        <row r="1696">
          <cell r="A1696" t="str">
            <v>CAP</v>
          </cell>
          <cell r="C1696">
            <v>16820</v>
          </cell>
          <cell r="D1696" t="str">
            <v>16820</v>
          </cell>
          <cell r="E1696" t="str">
            <v>W2 - CONSTRUCTION WORKFORCE - ED 2XXX</v>
          </cell>
          <cell r="H1696" t="str">
            <v>120</v>
          </cell>
          <cell r="I1696" t="str">
            <v>CT</v>
          </cell>
          <cell r="J1696">
            <v>55455.54</v>
          </cell>
          <cell r="K1696">
            <v>-3374.96</v>
          </cell>
          <cell r="L1696">
            <v>158.76</v>
          </cell>
        </row>
        <row r="1697">
          <cell r="A1697" t="str">
            <v>O&amp;M</v>
          </cell>
          <cell r="C1697">
            <v>16820</v>
          </cell>
          <cell r="D1697" t="str">
            <v>16820</v>
          </cell>
          <cell r="E1697" t="str">
            <v>W2 - CONSTRUCTION WORKFORCE - ED 2XXX</v>
          </cell>
          <cell r="H1697" t="str">
            <v>120</v>
          </cell>
          <cell r="I1697" t="str">
            <v>IT</v>
          </cell>
          <cell r="J1697">
            <v>107065.62</v>
          </cell>
          <cell r="K1697">
            <v>168.75</v>
          </cell>
          <cell r="L1697">
            <v>337.5</v>
          </cell>
        </row>
        <row r="1698">
          <cell r="A1698" t="str">
            <v>O&amp;M</v>
          </cell>
          <cell r="C1698">
            <v>16820</v>
          </cell>
          <cell r="D1698" t="str">
            <v>16820</v>
          </cell>
          <cell r="E1698" t="str">
            <v>W2 - CONSTRUCTION WORKFORCE - ED 2XXX</v>
          </cell>
          <cell r="H1698" t="str">
            <v>120</v>
          </cell>
          <cell r="I1698" t="str">
            <v>LT</v>
          </cell>
          <cell r="J1698">
            <v>321118.12</v>
          </cell>
          <cell r="K1698">
            <v>6786.77</v>
          </cell>
          <cell r="L1698">
            <v>3611.2</v>
          </cell>
          <cell r="M1698">
            <v>23378.69</v>
          </cell>
        </row>
        <row r="1699">
          <cell r="A1699" t="str">
            <v>O&amp;M</v>
          </cell>
          <cell r="C1699">
            <v>16820</v>
          </cell>
          <cell r="D1699" t="str">
            <v>16820</v>
          </cell>
          <cell r="E1699" t="str">
            <v>W2 - CONSTRUCTION WORKFORCE - ED 2XXX</v>
          </cell>
          <cell r="H1699" t="str">
            <v>120</v>
          </cell>
          <cell r="I1699" t="str">
            <v>MT</v>
          </cell>
          <cell r="J1699">
            <v>301.23</v>
          </cell>
          <cell r="K1699">
            <v>-3669.8</v>
          </cell>
          <cell r="M1699">
            <v>53790.02</v>
          </cell>
        </row>
        <row r="1700">
          <cell r="A1700" t="str">
            <v>O&amp;M</v>
          </cell>
          <cell r="C1700">
            <v>16820</v>
          </cell>
          <cell r="D1700" t="str">
            <v>16820</v>
          </cell>
          <cell r="E1700" t="str">
            <v>W2 - CONSTRUCTION WORKFORCE - ED 2XXX</v>
          </cell>
          <cell r="H1700" t="str">
            <v>120</v>
          </cell>
          <cell r="I1700" t="str">
            <v>OT</v>
          </cell>
          <cell r="J1700">
            <v>322.97000000000003</v>
          </cell>
          <cell r="K1700">
            <v>-6334.1</v>
          </cell>
          <cell r="M1700">
            <v>0</v>
          </cell>
        </row>
        <row r="1701">
          <cell r="A1701" t="str">
            <v>O&amp;M</v>
          </cell>
          <cell r="C1701">
            <v>16820</v>
          </cell>
          <cell r="D1701" t="str">
            <v>16820</v>
          </cell>
          <cell r="E1701" t="str">
            <v>W2 - CONSTRUCTION WORKFORCE - ED 2XXX</v>
          </cell>
          <cell r="H1701" t="str">
            <v>120</v>
          </cell>
          <cell r="I1701" t="str">
            <v>TT</v>
          </cell>
          <cell r="J1701">
            <v>145721.5</v>
          </cell>
          <cell r="K1701">
            <v>0</v>
          </cell>
          <cell r="M1701">
            <v>543382.39</v>
          </cell>
        </row>
        <row r="1702">
          <cell r="A1702" t="str">
            <v>O&amp;M</v>
          </cell>
          <cell r="B1702" t="str">
            <v>Hallstrom,Craig A</v>
          </cell>
          <cell r="C1702">
            <v>16830</v>
          </cell>
          <cell r="D1702" t="str">
            <v>16830</v>
          </cell>
          <cell r="E1702" t="str">
            <v>W3 - CONSTRUCTION WORKFORCE - ED 3XXX</v>
          </cell>
          <cell r="F1702" t="str">
            <v>Electric Operations</v>
          </cell>
          <cell r="G1702" t="str">
            <v>OLD W3 - CONSTRUCTION WORKFORCE - ED 3XXX</v>
          </cell>
          <cell r="H1702" t="str">
            <v>120</v>
          </cell>
          <cell r="I1702" t="str">
            <v>BT</v>
          </cell>
          <cell r="J1702">
            <v>5047.03</v>
          </cell>
        </row>
        <row r="1703">
          <cell r="A1703" t="str">
            <v>CAP</v>
          </cell>
          <cell r="B1703" t="str">
            <v>Hallstrom,Craig A</v>
          </cell>
          <cell r="C1703">
            <v>16830</v>
          </cell>
          <cell r="D1703" t="str">
            <v>16830</v>
          </cell>
          <cell r="E1703" t="str">
            <v>W3 - CONSTRUCTION WORKFORCE - ED 3XXX</v>
          </cell>
          <cell r="F1703" t="str">
            <v>Electric Operations</v>
          </cell>
          <cell r="G1703" t="str">
            <v>OLD W3 - CONSTRUCTION WORKFORCE - ED 3XXX</v>
          </cell>
          <cell r="H1703" t="str">
            <v>120</v>
          </cell>
          <cell r="I1703" t="str">
            <v>CB</v>
          </cell>
          <cell r="J1703">
            <v>71566.97</v>
          </cell>
          <cell r="K1703">
            <v>0</v>
          </cell>
          <cell r="M1703">
            <v>3748534.72</v>
          </cell>
        </row>
        <row r="1704">
          <cell r="A1704" t="str">
            <v>CAP</v>
          </cell>
          <cell r="B1704" t="str">
            <v>Hallstrom,Craig A</v>
          </cell>
          <cell r="C1704">
            <v>16830</v>
          </cell>
          <cell r="D1704" t="str">
            <v>16830</v>
          </cell>
          <cell r="E1704" t="str">
            <v>W3 - CONSTRUCTION WORKFORCE - ED 3XXX</v>
          </cell>
          <cell r="F1704" t="str">
            <v>Electric Operations</v>
          </cell>
          <cell r="G1704" t="str">
            <v>OLD W3 - CONSTRUCTION WORKFORCE - ED 3XXX</v>
          </cell>
          <cell r="H1704" t="str">
            <v>120</v>
          </cell>
          <cell r="I1704" t="str">
            <v>CI</v>
          </cell>
          <cell r="J1704">
            <v>52718.5</v>
          </cell>
          <cell r="K1704">
            <v>3687.2</v>
          </cell>
          <cell r="M1704">
            <v>139310</v>
          </cell>
        </row>
        <row r="1705">
          <cell r="A1705" t="str">
            <v>CAP</v>
          </cell>
          <cell r="B1705" t="str">
            <v>Hallstrom,Craig A</v>
          </cell>
          <cell r="C1705">
            <v>16830</v>
          </cell>
          <cell r="D1705" t="str">
            <v>16830</v>
          </cell>
          <cell r="E1705" t="str">
            <v>W3 - CONSTRUCTION WORKFORCE - ED 3XXX</v>
          </cell>
          <cell r="F1705" t="str">
            <v>Electric Operations</v>
          </cell>
          <cell r="G1705" t="str">
            <v>OLD W3 - CONSTRUCTION WORKFORCE - ED 3XXX</v>
          </cell>
          <cell r="H1705" t="str">
            <v>120</v>
          </cell>
          <cell r="I1705" t="str">
            <v>CL</v>
          </cell>
          <cell r="J1705">
            <v>161886.20000000001</v>
          </cell>
          <cell r="K1705">
            <v>0</v>
          </cell>
          <cell r="M1705">
            <v>-64.989999999999995</v>
          </cell>
        </row>
        <row r="1706">
          <cell r="A1706" t="str">
            <v>CAP</v>
          </cell>
          <cell r="B1706" t="str">
            <v>Hallstrom,Craig A</v>
          </cell>
          <cell r="C1706">
            <v>16830</v>
          </cell>
          <cell r="D1706" t="str">
            <v>16830</v>
          </cell>
          <cell r="E1706" t="str">
            <v>W3 - CONSTRUCTION WORKFORCE - ED 3XXX</v>
          </cell>
          <cell r="F1706" t="str">
            <v>Electric Operations</v>
          </cell>
          <cell r="G1706" t="str">
            <v>OLD W3 - CONSTRUCTION WORKFORCE - ED 3XXX</v>
          </cell>
          <cell r="H1706" t="str">
            <v>120</v>
          </cell>
          <cell r="I1706" t="str">
            <v>CM</v>
          </cell>
          <cell r="J1706">
            <v>108907.06</v>
          </cell>
          <cell r="K1706">
            <v>0</v>
          </cell>
        </row>
        <row r="1707">
          <cell r="A1707" t="str">
            <v>CAP</v>
          </cell>
          <cell r="B1707" t="str">
            <v>Hallstrom,Craig A</v>
          </cell>
          <cell r="C1707">
            <v>16830</v>
          </cell>
          <cell r="D1707" t="str">
            <v>16830</v>
          </cell>
          <cell r="E1707" t="str">
            <v>W3 - CONSTRUCTION WORKFORCE - ED 3XXX</v>
          </cell>
          <cell r="F1707" t="str">
            <v>Electric Operations</v>
          </cell>
          <cell r="G1707" t="str">
            <v>OLD W3 - CONSTRUCTION WORKFORCE - ED 3XXX</v>
          </cell>
          <cell r="H1707" t="str">
            <v>120</v>
          </cell>
          <cell r="I1707" t="str">
            <v>CT</v>
          </cell>
          <cell r="J1707">
            <v>60978.34</v>
          </cell>
          <cell r="K1707">
            <v>0</v>
          </cell>
        </row>
        <row r="1708">
          <cell r="A1708" t="str">
            <v>O&amp;M</v>
          </cell>
          <cell r="B1708" t="str">
            <v>Hallstrom,Craig A</v>
          </cell>
          <cell r="C1708">
            <v>16830</v>
          </cell>
          <cell r="D1708" t="str">
            <v>16830</v>
          </cell>
          <cell r="E1708" t="str">
            <v>OLD W3 - CONSTRUCTION WORKFORCE - ED 3XXX</v>
          </cell>
          <cell r="F1708" t="str">
            <v>Electric Operations</v>
          </cell>
          <cell r="G1708" t="str">
            <v>OLD W3 - CONSTRUCTION WORKFORCE - ED 3XXX</v>
          </cell>
          <cell r="H1708" t="str">
            <v>120</v>
          </cell>
          <cell r="I1708" t="str">
            <v>IT</v>
          </cell>
          <cell r="L1708">
            <v>0</v>
          </cell>
        </row>
        <row r="1709">
          <cell r="A1709" t="str">
            <v>O&amp;M</v>
          </cell>
          <cell r="B1709" t="str">
            <v>Hallstrom,Craig A</v>
          </cell>
          <cell r="C1709">
            <v>16830</v>
          </cell>
          <cell r="D1709" t="str">
            <v>16830</v>
          </cell>
          <cell r="E1709" t="str">
            <v>W3 - CONSTRUCTION WORKFORCE - ED 3XXX</v>
          </cell>
          <cell r="F1709" t="str">
            <v>Electric Operations</v>
          </cell>
          <cell r="G1709" t="str">
            <v>OLD W3 - CONSTRUCTION WORKFORCE - ED 3XXX</v>
          </cell>
          <cell r="H1709" t="str">
            <v>120</v>
          </cell>
          <cell r="I1709" t="str">
            <v>IT</v>
          </cell>
          <cell r="J1709">
            <v>-147481.14000000001</v>
          </cell>
          <cell r="K1709">
            <v>136.72</v>
          </cell>
        </row>
        <row r="1710">
          <cell r="A1710" t="str">
            <v>O&amp;M</v>
          </cell>
          <cell r="B1710" t="str">
            <v>Hallstrom,Craig A</v>
          </cell>
          <cell r="C1710">
            <v>16830</v>
          </cell>
          <cell r="D1710" t="str">
            <v>16830</v>
          </cell>
          <cell r="E1710" t="str">
            <v>W3 - CONSTRUCTION WORKFORCE - ED 3XXX</v>
          </cell>
          <cell r="F1710" t="str">
            <v>Electric Operations</v>
          </cell>
          <cell r="G1710" t="str">
            <v>OLD W3 - CONSTRUCTION WORKFORCE - ED 3XXX</v>
          </cell>
          <cell r="H1710" t="str">
            <v>120</v>
          </cell>
          <cell r="I1710" t="str">
            <v>LT</v>
          </cell>
          <cell r="J1710">
            <v>67812.59</v>
          </cell>
          <cell r="M1710">
            <v>19141.25</v>
          </cell>
        </row>
        <row r="1711">
          <cell r="A1711" t="str">
            <v>O&amp;M</v>
          </cell>
          <cell r="B1711" t="str">
            <v>Hallstrom,Craig A</v>
          </cell>
          <cell r="C1711">
            <v>16830</v>
          </cell>
          <cell r="D1711" t="str">
            <v>16830</v>
          </cell>
          <cell r="E1711" t="str">
            <v>OLD W3 - CONSTRUCTION WORKFORCE - ED 3XXX</v>
          </cell>
          <cell r="F1711" t="str">
            <v>Electric Operations</v>
          </cell>
          <cell r="G1711" t="str">
            <v>OLD W3 - CONSTRUCTION WORKFORCE - ED 3XXX</v>
          </cell>
          <cell r="H1711" t="str">
            <v>120</v>
          </cell>
          <cell r="I1711" t="str">
            <v>MT</v>
          </cell>
          <cell r="L1711">
            <v>1219.1400000000001</v>
          </cell>
          <cell r="M1711">
            <v>3796.53</v>
          </cell>
        </row>
        <row r="1712">
          <cell r="A1712" t="str">
            <v>O&amp;M</v>
          </cell>
          <cell r="B1712" t="str">
            <v>Hallstrom,Craig A</v>
          </cell>
          <cell r="C1712">
            <v>16830</v>
          </cell>
          <cell r="D1712" t="str">
            <v>16830</v>
          </cell>
          <cell r="E1712" t="str">
            <v>W3 - CONSTRUCTION WORKFORCE - ED 3XXX</v>
          </cell>
          <cell r="F1712" t="str">
            <v>Electric Operations</v>
          </cell>
          <cell r="G1712" t="str">
            <v>OLD W3 - CONSTRUCTION WORKFORCE - ED 3XXX</v>
          </cell>
          <cell r="H1712" t="str">
            <v>120</v>
          </cell>
          <cell r="I1712" t="str">
            <v>MT</v>
          </cell>
          <cell r="J1712">
            <v>334157.53000000003</v>
          </cell>
          <cell r="K1712">
            <v>1613.44</v>
          </cell>
          <cell r="M1712">
            <v>73687.72</v>
          </cell>
        </row>
        <row r="1713">
          <cell r="A1713" t="str">
            <v>O&amp;M</v>
          </cell>
          <cell r="B1713" t="str">
            <v>Hallstrom,Craig A</v>
          </cell>
          <cell r="C1713">
            <v>16830</v>
          </cell>
          <cell r="D1713" t="str">
            <v>16830</v>
          </cell>
          <cell r="E1713" t="str">
            <v>W3 - CONSTRUCTION WORKFORCE - ED 3XXX</v>
          </cell>
          <cell r="F1713" t="str">
            <v>Electric Operations</v>
          </cell>
          <cell r="G1713" t="str">
            <v>OLD W3 - CONSTRUCTION WORKFORCE - ED 3XXX</v>
          </cell>
          <cell r="H1713" t="str">
            <v>120</v>
          </cell>
          <cell r="I1713" t="str">
            <v>OT</v>
          </cell>
          <cell r="J1713">
            <v>3338.84</v>
          </cell>
        </row>
        <row r="1714">
          <cell r="A1714" t="str">
            <v>O&amp;M</v>
          </cell>
          <cell r="B1714" t="str">
            <v>Hallstrom,Craig A</v>
          </cell>
          <cell r="C1714">
            <v>16830</v>
          </cell>
          <cell r="D1714" t="str">
            <v>16830</v>
          </cell>
          <cell r="E1714" t="str">
            <v>W3 - CONSTRUCTION WORKFORCE - ED 3XXX</v>
          </cell>
          <cell r="F1714" t="str">
            <v>Electric Operations</v>
          </cell>
          <cell r="G1714" t="str">
            <v>OLD W3 - CONSTRUCTION WORKFORCE - ED 3XXX</v>
          </cell>
          <cell r="H1714" t="str">
            <v>120</v>
          </cell>
          <cell r="I1714" t="str">
            <v>TT</v>
          </cell>
          <cell r="J1714">
            <v>2859.52</v>
          </cell>
          <cell r="M1714">
            <v>443995.46</v>
          </cell>
        </row>
        <row r="1715">
          <cell r="A1715" t="str">
            <v>O&amp;M</v>
          </cell>
          <cell r="C1715">
            <v>16840</v>
          </cell>
          <cell r="D1715" t="str">
            <v>16840</v>
          </cell>
          <cell r="E1715" t="str">
            <v>W4 - 4KV CONSTRUCTION PROCESSXXX</v>
          </cell>
          <cell r="H1715" t="str">
            <v>120</v>
          </cell>
          <cell r="I1715" t="str">
            <v>BT</v>
          </cell>
          <cell r="J1715">
            <v>18738.32</v>
          </cell>
          <cell r="K1715">
            <v>-1140.28</v>
          </cell>
          <cell r="M1715">
            <v>1248.22</v>
          </cell>
        </row>
        <row r="1716">
          <cell r="A1716" t="str">
            <v>CAP</v>
          </cell>
          <cell r="C1716">
            <v>16840</v>
          </cell>
          <cell r="D1716" t="str">
            <v>16840</v>
          </cell>
          <cell r="E1716" t="str">
            <v>W4 - 4KV CONSTRUCTION PROCESSXXX</v>
          </cell>
          <cell r="H1716" t="str">
            <v>120</v>
          </cell>
          <cell r="I1716" t="str">
            <v>CB</v>
          </cell>
          <cell r="J1716">
            <v>97839.53</v>
          </cell>
          <cell r="K1716">
            <v>126.05</v>
          </cell>
          <cell r="L1716">
            <v>-0.78999999999999204</v>
          </cell>
          <cell r="M1716">
            <v>-2308815.58</v>
          </cell>
        </row>
        <row r="1717">
          <cell r="A1717" t="str">
            <v>CAP</v>
          </cell>
          <cell r="C1717">
            <v>16840</v>
          </cell>
          <cell r="D1717" t="str">
            <v>16840</v>
          </cell>
          <cell r="E1717" t="str">
            <v>W4 - 4KV CONSTRUCTION PROCESSXXX</v>
          </cell>
          <cell r="H1717" t="str">
            <v>120</v>
          </cell>
          <cell r="I1717" t="str">
            <v>CI</v>
          </cell>
          <cell r="J1717">
            <v>122100.53</v>
          </cell>
          <cell r="K1717">
            <v>-7356</v>
          </cell>
        </row>
        <row r="1718">
          <cell r="A1718" t="str">
            <v>CAP</v>
          </cell>
          <cell r="C1718">
            <v>16840</v>
          </cell>
          <cell r="D1718" t="str">
            <v>16840</v>
          </cell>
          <cell r="E1718" t="str">
            <v>W4 - 4KV CONSTRUCTION PROCESSXXX</v>
          </cell>
          <cell r="H1718" t="str">
            <v>120</v>
          </cell>
          <cell r="I1718" t="str">
            <v>CL</v>
          </cell>
          <cell r="J1718">
            <v>221134.89</v>
          </cell>
          <cell r="K1718">
            <v>301.41000000000003</v>
          </cell>
          <cell r="L1718">
            <v>120.66</v>
          </cell>
        </row>
        <row r="1719">
          <cell r="A1719" t="str">
            <v>CAP</v>
          </cell>
          <cell r="C1719">
            <v>16840</v>
          </cell>
          <cell r="D1719" t="str">
            <v>16840</v>
          </cell>
          <cell r="E1719" t="str">
            <v>W4 - 4KV CONSTRUCTION PROCESSXXX</v>
          </cell>
          <cell r="H1719" t="str">
            <v>120</v>
          </cell>
          <cell r="I1719" t="str">
            <v>CM</v>
          </cell>
          <cell r="J1719">
            <v>340157.43</v>
          </cell>
          <cell r="K1719">
            <v>709.77</v>
          </cell>
          <cell r="L1719">
            <v>165.3</v>
          </cell>
        </row>
        <row r="1720">
          <cell r="A1720" t="str">
            <v>CAP</v>
          </cell>
          <cell r="C1720">
            <v>16840</v>
          </cell>
          <cell r="D1720" t="str">
            <v>16840</v>
          </cell>
          <cell r="E1720" t="str">
            <v>W4 - 4KV CONSTRUCTION PROCESSXXX</v>
          </cell>
          <cell r="H1720" t="str">
            <v>120</v>
          </cell>
          <cell r="I1720" t="str">
            <v>CT</v>
          </cell>
          <cell r="J1720">
            <v>113239.22</v>
          </cell>
          <cell r="K1720">
            <v>86.97</v>
          </cell>
        </row>
        <row r="1721">
          <cell r="A1721" t="str">
            <v>O&amp;M</v>
          </cell>
          <cell r="C1721">
            <v>16840</v>
          </cell>
          <cell r="D1721" t="str">
            <v>16840</v>
          </cell>
          <cell r="E1721" t="str">
            <v>W4 - 4KV CONSTRUCTION PROCESSXXX</v>
          </cell>
          <cell r="H1721" t="str">
            <v>120</v>
          </cell>
          <cell r="I1721" t="str">
            <v>IT</v>
          </cell>
          <cell r="J1721">
            <v>24684.26</v>
          </cell>
          <cell r="K1721">
            <v>609.52</v>
          </cell>
        </row>
        <row r="1722">
          <cell r="A1722" t="str">
            <v>O&amp;M</v>
          </cell>
          <cell r="C1722">
            <v>16840</v>
          </cell>
          <cell r="D1722" t="str">
            <v>16840</v>
          </cell>
          <cell r="E1722" t="str">
            <v>W4 - 4KV CONSTRUCTION PROCESSXXX</v>
          </cell>
          <cell r="H1722" t="str">
            <v>120</v>
          </cell>
          <cell r="I1722" t="str">
            <v>LT</v>
          </cell>
          <cell r="J1722">
            <v>52840.9</v>
          </cell>
          <cell r="K1722">
            <v>-604.26</v>
          </cell>
          <cell r="M1722">
            <v>62075</v>
          </cell>
        </row>
        <row r="1723">
          <cell r="A1723" t="str">
            <v>O&amp;M</v>
          </cell>
          <cell r="C1723">
            <v>16840</v>
          </cell>
          <cell r="D1723" t="str">
            <v>16840</v>
          </cell>
          <cell r="E1723" t="str">
            <v>W4 - 4KV CONSTRUCTION PROCESSXXX</v>
          </cell>
          <cell r="H1723" t="str">
            <v>120</v>
          </cell>
          <cell r="I1723" t="str">
            <v>MT</v>
          </cell>
          <cell r="J1723">
            <v>-0.48</v>
          </cell>
          <cell r="M1723">
            <v>581.59</v>
          </cell>
        </row>
        <row r="1724">
          <cell r="A1724" t="str">
            <v>O&amp;M</v>
          </cell>
          <cell r="C1724">
            <v>16840</v>
          </cell>
          <cell r="D1724" t="str">
            <v>16840</v>
          </cell>
          <cell r="E1724" t="str">
            <v>W4 - 4KV CONSTRUCTION PROCESSXXX</v>
          </cell>
          <cell r="H1724" t="str">
            <v>120</v>
          </cell>
          <cell r="I1724" t="str">
            <v>OT</v>
          </cell>
          <cell r="J1724">
            <v>108571.75</v>
          </cell>
        </row>
        <row r="1725">
          <cell r="A1725" t="str">
            <v>O&amp;M</v>
          </cell>
          <cell r="C1725">
            <v>16840</v>
          </cell>
          <cell r="D1725" t="str">
            <v>16840</v>
          </cell>
          <cell r="E1725" t="str">
            <v>W4 - 4KV CONSTRUCTION PROCESSXXX</v>
          </cell>
          <cell r="H1725" t="str">
            <v>120</v>
          </cell>
          <cell r="I1725" t="str">
            <v>TT</v>
          </cell>
          <cell r="J1725">
            <v>15618.55</v>
          </cell>
          <cell r="K1725">
            <v>0</v>
          </cell>
          <cell r="M1725">
            <v>314537.15999999997</v>
          </cell>
        </row>
        <row r="1726">
          <cell r="A1726" t="str">
            <v>O&amp;M</v>
          </cell>
          <cell r="C1726">
            <v>16850</v>
          </cell>
          <cell r="D1726" t="str">
            <v>16850</v>
          </cell>
          <cell r="E1726" t="str">
            <v>W5 - CONSTRUCTION BUSINESS MANAGEMENTXXX</v>
          </cell>
          <cell r="H1726" t="str">
            <v>120</v>
          </cell>
          <cell r="I1726" t="str">
            <v>BT</v>
          </cell>
          <cell r="J1726">
            <v>1430.28</v>
          </cell>
          <cell r="K1726">
            <v>-3446.16</v>
          </cell>
        </row>
        <row r="1727">
          <cell r="A1727" t="str">
            <v>CAP</v>
          </cell>
          <cell r="C1727">
            <v>16850</v>
          </cell>
          <cell r="D1727" t="str">
            <v>16850</v>
          </cell>
          <cell r="E1727" t="str">
            <v>OLD W5 - CONSTRUCTION BUSINESS MANAGEMENTXXX</v>
          </cell>
          <cell r="H1727" t="str">
            <v>120</v>
          </cell>
          <cell r="I1727" t="str">
            <v>CB</v>
          </cell>
          <cell r="L1727">
            <v>791.15</v>
          </cell>
          <cell r="M1727">
            <v>524073.73</v>
          </cell>
        </row>
        <row r="1728">
          <cell r="A1728" t="str">
            <v>CAP</v>
          </cell>
          <cell r="C1728">
            <v>16850</v>
          </cell>
          <cell r="D1728" t="str">
            <v>16850</v>
          </cell>
          <cell r="E1728" t="str">
            <v>W5 - CONSTRUCTION BUSINESS MANAGEMENTXXX</v>
          </cell>
          <cell r="H1728" t="str">
            <v>120</v>
          </cell>
          <cell r="I1728" t="str">
            <v>CB</v>
          </cell>
          <cell r="J1728">
            <v>44385.85</v>
          </cell>
          <cell r="K1728">
            <v>4566.17</v>
          </cell>
        </row>
        <row r="1729">
          <cell r="A1729" t="str">
            <v>CAP</v>
          </cell>
          <cell r="C1729">
            <v>16850</v>
          </cell>
          <cell r="D1729" t="str">
            <v>16850</v>
          </cell>
          <cell r="E1729" t="str">
            <v>OLD W5 - CONSTRUCTION BUSINESS MANAGEMENTXXX</v>
          </cell>
          <cell r="H1729" t="str">
            <v>120</v>
          </cell>
          <cell r="I1729" t="str">
            <v>CL</v>
          </cell>
          <cell r="L1729">
            <v>1798.12</v>
          </cell>
        </row>
        <row r="1730">
          <cell r="A1730" t="str">
            <v>CAP</v>
          </cell>
          <cell r="C1730">
            <v>16850</v>
          </cell>
          <cell r="D1730" t="str">
            <v>16850</v>
          </cell>
          <cell r="E1730" t="str">
            <v>W5 - CONSTRUCTION BUSINESS MANAGEMENTXXX</v>
          </cell>
          <cell r="H1730" t="str">
            <v>120</v>
          </cell>
          <cell r="I1730" t="str">
            <v>CL</v>
          </cell>
          <cell r="J1730">
            <v>102287.57</v>
          </cell>
          <cell r="K1730">
            <v>10466.39</v>
          </cell>
          <cell r="M1730">
            <v>4315.7299999999996</v>
          </cell>
        </row>
        <row r="1731">
          <cell r="A1731" t="str">
            <v>CAP</v>
          </cell>
          <cell r="C1731">
            <v>16850</v>
          </cell>
          <cell r="D1731" t="str">
            <v>16850</v>
          </cell>
          <cell r="E1731" t="str">
            <v>W5 - CONSTRUCTION BUSINESS MANAGEMENTXXX</v>
          </cell>
          <cell r="H1731" t="str">
            <v>120</v>
          </cell>
          <cell r="I1731" t="str">
            <v>CM</v>
          </cell>
          <cell r="J1731">
            <v>3018</v>
          </cell>
        </row>
        <row r="1732">
          <cell r="A1732" t="str">
            <v>CAP</v>
          </cell>
          <cell r="C1732">
            <v>16850</v>
          </cell>
          <cell r="D1732" t="str">
            <v>16850</v>
          </cell>
          <cell r="E1732" t="str">
            <v>W5 - CONSTRUCTION BUSINESS MANAGEMENTXXX</v>
          </cell>
          <cell r="H1732" t="str">
            <v>120</v>
          </cell>
          <cell r="I1732" t="str">
            <v>CT</v>
          </cell>
          <cell r="J1732">
            <v>6684.51</v>
          </cell>
          <cell r="K1732">
            <v>752.29</v>
          </cell>
        </row>
        <row r="1733">
          <cell r="A1733" t="str">
            <v>O&amp;M</v>
          </cell>
          <cell r="C1733">
            <v>16850</v>
          </cell>
          <cell r="D1733" t="str">
            <v>16850</v>
          </cell>
          <cell r="E1733" t="str">
            <v>OLD W5 - CONSTRUCTION BUSINESS MANAGEMENTXXX</v>
          </cell>
          <cell r="H1733" t="str">
            <v>120</v>
          </cell>
          <cell r="I1733" t="str">
            <v>IT</v>
          </cell>
          <cell r="L1733">
            <v>1140</v>
          </cell>
        </row>
        <row r="1734">
          <cell r="A1734" t="str">
            <v>O&amp;M</v>
          </cell>
          <cell r="C1734">
            <v>16850</v>
          </cell>
          <cell r="D1734" t="str">
            <v>16850</v>
          </cell>
          <cell r="E1734" t="str">
            <v>W5 - CONSTRUCTION BUSINESS MANAGEMENTXXX</v>
          </cell>
          <cell r="H1734" t="str">
            <v>120</v>
          </cell>
          <cell r="I1734" t="str">
            <v>IT</v>
          </cell>
          <cell r="J1734">
            <v>-473.02</v>
          </cell>
          <cell r="K1734">
            <v>-406.2</v>
          </cell>
        </row>
        <row r="1735">
          <cell r="A1735" t="str">
            <v>O&amp;M</v>
          </cell>
          <cell r="C1735">
            <v>16850</v>
          </cell>
          <cell r="D1735" t="str">
            <v>16850</v>
          </cell>
          <cell r="E1735" t="str">
            <v>W5 - CONSTRUCTION BUSINESS MANAGEMENTXXX</v>
          </cell>
          <cell r="H1735" t="str">
            <v>120</v>
          </cell>
          <cell r="I1735" t="str">
            <v>LT</v>
          </cell>
          <cell r="J1735">
            <v>41747.67</v>
          </cell>
          <cell r="K1735">
            <v>0.62</v>
          </cell>
          <cell r="M1735">
            <v>2989.33</v>
          </cell>
        </row>
        <row r="1736">
          <cell r="A1736" t="str">
            <v>O&amp;M</v>
          </cell>
          <cell r="C1736">
            <v>16850</v>
          </cell>
          <cell r="D1736" t="str">
            <v>16850</v>
          </cell>
          <cell r="E1736" t="str">
            <v>W5 - CONSTRUCTION BUSINESS MANAGEMENTXXX</v>
          </cell>
          <cell r="H1736" t="str">
            <v>120</v>
          </cell>
          <cell r="I1736" t="str">
            <v>MT</v>
          </cell>
          <cell r="J1736">
            <v>244.75</v>
          </cell>
          <cell r="M1736">
            <v>34.950000000000003</v>
          </cell>
        </row>
        <row r="1737">
          <cell r="A1737" t="str">
            <v>O&amp;M</v>
          </cell>
          <cell r="C1737">
            <v>16850</v>
          </cell>
          <cell r="D1737" t="str">
            <v>16850</v>
          </cell>
          <cell r="E1737" t="str">
            <v>W5 - CONSTRUCTION BUSINESS MANAGEMENTXXX</v>
          </cell>
          <cell r="H1737" t="str">
            <v>120</v>
          </cell>
          <cell r="I1737" t="str">
            <v>OT</v>
          </cell>
          <cell r="J1737">
            <v>23310.98</v>
          </cell>
          <cell r="K1737">
            <v>97.75</v>
          </cell>
        </row>
        <row r="1738">
          <cell r="A1738" t="str">
            <v>O&amp;M</v>
          </cell>
          <cell r="C1738">
            <v>16850</v>
          </cell>
          <cell r="D1738" t="str">
            <v>16850</v>
          </cell>
          <cell r="E1738" t="str">
            <v>W5 - CONSTRUCTION BUSINESS MANAGEMENTXXX</v>
          </cell>
          <cell r="H1738" t="str">
            <v>120</v>
          </cell>
          <cell r="I1738" t="str">
            <v>TT</v>
          </cell>
          <cell r="J1738">
            <v>64969.62</v>
          </cell>
          <cell r="K1738">
            <v>0.61</v>
          </cell>
        </row>
        <row r="1739">
          <cell r="A1739" t="str">
            <v>O&amp;M</v>
          </cell>
          <cell r="C1739">
            <v>16860</v>
          </cell>
          <cell r="D1739" t="str">
            <v>16860</v>
          </cell>
          <cell r="E1739" t="str">
            <v>W6 - PROJECT PROCESSXXX</v>
          </cell>
          <cell r="H1739" t="str">
            <v>120</v>
          </cell>
          <cell r="I1739" t="str">
            <v>BT</v>
          </cell>
          <cell r="J1739">
            <v>241.98</v>
          </cell>
        </row>
        <row r="1740">
          <cell r="A1740" t="str">
            <v>O&amp;M</v>
          </cell>
          <cell r="C1740">
            <v>16860</v>
          </cell>
          <cell r="D1740" t="str">
            <v>16860</v>
          </cell>
          <cell r="E1740" t="str">
            <v>W6 - PROJECT PROCESSXXX</v>
          </cell>
          <cell r="H1740" t="str">
            <v>120</v>
          </cell>
          <cell r="I1740" t="str">
            <v>IT</v>
          </cell>
          <cell r="J1740">
            <v>-57.17</v>
          </cell>
        </row>
        <row r="1741">
          <cell r="A1741" t="str">
            <v>O&amp;M</v>
          </cell>
          <cell r="C1741">
            <v>16860</v>
          </cell>
          <cell r="D1741" t="str">
            <v>16860</v>
          </cell>
          <cell r="E1741" t="str">
            <v>W6 - PROJECT PROCESSXXX</v>
          </cell>
          <cell r="H1741" t="str">
            <v>120</v>
          </cell>
          <cell r="I1741" t="str">
            <v>LT</v>
          </cell>
          <cell r="J1741">
            <v>-2404.77</v>
          </cell>
        </row>
        <row r="1742">
          <cell r="A1742" t="str">
            <v>O&amp;M</v>
          </cell>
          <cell r="C1742">
            <v>16860</v>
          </cell>
          <cell r="D1742" t="str">
            <v>16860</v>
          </cell>
          <cell r="E1742" t="str">
            <v>W6 - PROJECT PROCESSXXX</v>
          </cell>
          <cell r="H1742" t="str">
            <v>120</v>
          </cell>
          <cell r="I1742" t="str">
            <v>TT</v>
          </cell>
          <cell r="J1742">
            <v>80.069999999999993</v>
          </cell>
        </row>
        <row r="1743">
          <cell r="A1743" t="str">
            <v>O&amp;M</v>
          </cell>
          <cell r="C1743">
            <v>16870</v>
          </cell>
          <cell r="D1743" t="str">
            <v>16870</v>
          </cell>
          <cell r="E1743" t="str">
            <v>EP - C &amp; S EXTERNAL PROJECTSXXX</v>
          </cell>
          <cell r="H1743" t="str">
            <v>120</v>
          </cell>
          <cell r="I1743" t="str">
            <v>BT</v>
          </cell>
          <cell r="J1743">
            <v>2153.41</v>
          </cell>
          <cell r="M1743">
            <v>460.38</v>
          </cell>
        </row>
        <row r="1744">
          <cell r="A1744" t="str">
            <v>CAP</v>
          </cell>
          <cell r="C1744">
            <v>16870</v>
          </cell>
          <cell r="D1744" t="str">
            <v>16870</v>
          </cell>
          <cell r="E1744" t="str">
            <v>EP - C &amp; S EXTERNAL PROJECTSXXX</v>
          </cell>
          <cell r="H1744" t="str">
            <v>120</v>
          </cell>
          <cell r="I1744" t="str">
            <v>CB</v>
          </cell>
          <cell r="J1744">
            <v>2149.3200000000002</v>
          </cell>
          <cell r="M1744">
            <v>139310</v>
          </cell>
        </row>
        <row r="1745">
          <cell r="A1745" t="str">
            <v>CAP</v>
          </cell>
          <cell r="C1745">
            <v>16870</v>
          </cell>
          <cell r="D1745" t="str">
            <v>16870</v>
          </cell>
          <cell r="E1745" t="str">
            <v>EP - C &amp; S EXTERNAL PROJECTSXXX</v>
          </cell>
          <cell r="H1745" t="str">
            <v>120</v>
          </cell>
          <cell r="I1745" t="str">
            <v>CL</v>
          </cell>
          <cell r="J1745">
            <v>4885.3999999999996</v>
          </cell>
          <cell r="M1745">
            <v>166894.07</v>
          </cell>
        </row>
        <row r="1746">
          <cell r="A1746" t="str">
            <v>CAP</v>
          </cell>
          <cell r="C1746">
            <v>16870</v>
          </cell>
          <cell r="D1746" t="str">
            <v>16870</v>
          </cell>
          <cell r="E1746" t="str">
            <v>EP - C &amp; S EXTERNAL PROJECTSXXX</v>
          </cell>
          <cell r="H1746" t="str">
            <v>120</v>
          </cell>
          <cell r="I1746" t="str">
            <v>CT</v>
          </cell>
          <cell r="J1746">
            <v>96.39</v>
          </cell>
        </row>
        <row r="1747">
          <cell r="A1747" t="str">
            <v>O&amp;M</v>
          </cell>
          <cell r="C1747">
            <v>16870</v>
          </cell>
          <cell r="D1747" t="str">
            <v>16870</v>
          </cell>
          <cell r="E1747" t="str">
            <v>EP - C &amp; S EXTERNAL PROJECTSXXX</v>
          </cell>
          <cell r="H1747" t="str">
            <v>120</v>
          </cell>
          <cell r="I1747" t="str">
            <v>LT</v>
          </cell>
          <cell r="J1747">
            <v>-985.05</v>
          </cell>
        </row>
        <row r="1748">
          <cell r="A1748" t="str">
            <v>O&amp;M</v>
          </cell>
          <cell r="C1748">
            <v>16870</v>
          </cell>
          <cell r="D1748" t="str">
            <v>16870</v>
          </cell>
          <cell r="E1748" t="str">
            <v>EP - C &amp; S EXTERNAL PROJECTSXXX</v>
          </cell>
          <cell r="H1748" t="str">
            <v>120</v>
          </cell>
          <cell r="I1748" t="str">
            <v>TT</v>
          </cell>
          <cell r="J1748">
            <v>669.9</v>
          </cell>
        </row>
        <row r="1749">
          <cell r="A1749" t="str">
            <v>O&amp;M</v>
          </cell>
          <cell r="B1749" t="str">
            <v>Andreas,Philip B</v>
          </cell>
          <cell r="C1749">
            <v>16900</v>
          </cell>
          <cell r="D1749" t="str">
            <v>16900</v>
          </cell>
          <cell r="E1749" t="str">
            <v>AR - Electric Operations and Direct Charges</v>
          </cell>
          <cell r="F1749" t="str">
            <v>Electric Operations</v>
          </cell>
          <cell r="G1749" t="str">
            <v>Direct Costs</v>
          </cell>
          <cell r="H1749" t="str">
            <v>120</v>
          </cell>
          <cell r="I1749" t="str">
            <v>BT</v>
          </cell>
          <cell r="J1749">
            <v>-1399910.39</v>
          </cell>
          <cell r="K1749">
            <v>-1719171.38</v>
          </cell>
          <cell r="L1749">
            <v>-3187139.93</v>
          </cell>
        </row>
        <row r="1750">
          <cell r="A1750" t="str">
            <v>CAP</v>
          </cell>
          <cell r="B1750" t="str">
            <v>Andreas,Philip B</v>
          </cell>
          <cell r="C1750">
            <v>16900</v>
          </cell>
          <cell r="D1750" t="str">
            <v>16900</v>
          </cell>
          <cell r="E1750" t="str">
            <v>AR - Electric Operations and Direct Charges</v>
          </cell>
          <cell r="F1750" t="str">
            <v>Electric Operations</v>
          </cell>
          <cell r="G1750" t="str">
            <v>Direct Costs</v>
          </cell>
          <cell r="H1750" t="str">
            <v>120</v>
          </cell>
          <cell r="I1750" t="str">
            <v>CB</v>
          </cell>
          <cell r="J1750">
            <v>-1441021.84</v>
          </cell>
          <cell r="K1750">
            <v>1912020.27</v>
          </cell>
          <cell r="L1750">
            <v>3757241.01</v>
          </cell>
        </row>
        <row r="1751">
          <cell r="A1751" t="str">
            <v>CAP</v>
          </cell>
          <cell r="B1751" t="str">
            <v>Andreas,Philip B</v>
          </cell>
          <cell r="C1751">
            <v>16900</v>
          </cell>
          <cell r="D1751" t="str">
            <v>16900</v>
          </cell>
          <cell r="E1751" t="str">
            <v>AR - Electric Operations and Direct Charges</v>
          </cell>
          <cell r="F1751" t="str">
            <v>Electric Operations</v>
          </cell>
          <cell r="G1751" t="str">
            <v>Direct Costs</v>
          </cell>
          <cell r="H1751" t="str">
            <v>120</v>
          </cell>
          <cell r="I1751" t="str">
            <v>CI</v>
          </cell>
          <cell r="J1751">
            <v>-159363</v>
          </cell>
          <cell r="K1751">
            <v>-131000</v>
          </cell>
          <cell r="L1751">
            <v>-74671.520000000004</v>
          </cell>
        </row>
        <row r="1752">
          <cell r="A1752" t="str">
            <v>CAP</v>
          </cell>
          <cell r="B1752" t="str">
            <v>Andreas,Philip B</v>
          </cell>
          <cell r="C1752">
            <v>16900</v>
          </cell>
          <cell r="D1752" t="str">
            <v>16900</v>
          </cell>
          <cell r="E1752" t="str">
            <v>AR - Electric Operations and Direct Charges</v>
          </cell>
          <cell r="F1752" t="str">
            <v>Electric Operations</v>
          </cell>
          <cell r="G1752" t="str">
            <v>Direct Costs</v>
          </cell>
          <cell r="H1752" t="str">
            <v>120</v>
          </cell>
          <cell r="I1752" t="str">
            <v>CL</v>
          </cell>
          <cell r="J1752">
            <v>3558824.76</v>
          </cell>
          <cell r="K1752">
            <v>4345500.58</v>
          </cell>
          <cell r="L1752">
            <v>8538373.040000001</v>
          </cell>
          <cell r="M1752">
            <v>5923.13</v>
          </cell>
        </row>
        <row r="1753">
          <cell r="A1753" t="str">
            <v>CAP</v>
          </cell>
          <cell r="B1753" t="str">
            <v>Andreas,Philip B</v>
          </cell>
          <cell r="C1753">
            <v>16900</v>
          </cell>
          <cell r="D1753" t="str">
            <v>16900</v>
          </cell>
          <cell r="E1753" t="str">
            <v>AR - Electric Operations and Direct Charges</v>
          </cell>
          <cell r="F1753" t="str">
            <v>Electric Operations</v>
          </cell>
          <cell r="G1753" t="str">
            <v>Direct Costs</v>
          </cell>
          <cell r="H1753" t="str">
            <v>120</v>
          </cell>
          <cell r="I1753" t="str">
            <v>CM</v>
          </cell>
          <cell r="J1753">
            <v>70325</v>
          </cell>
          <cell r="K1753">
            <v>12657.2</v>
          </cell>
          <cell r="L1753">
            <v>1532289.15</v>
          </cell>
        </row>
        <row r="1754">
          <cell r="A1754" t="str">
            <v>CAP</v>
          </cell>
          <cell r="B1754" t="str">
            <v>Andreas,Philip B</v>
          </cell>
          <cell r="C1754">
            <v>16900</v>
          </cell>
          <cell r="D1754" t="str">
            <v>16900</v>
          </cell>
          <cell r="E1754" t="str">
            <v>AR - Electric Operations and Direct Charges</v>
          </cell>
          <cell r="F1754" t="str">
            <v>Electric Operations</v>
          </cell>
          <cell r="G1754" t="str">
            <v>Direct Costs</v>
          </cell>
          <cell r="H1754" t="str">
            <v>120</v>
          </cell>
          <cell r="I1754" t="str">
            <v>CO</v>
          </cell>
          <cell r="J1754">
            <v>9034162.9700000007</v>
          </cell>
          <cell r="K1754">
            <v>11944217.359999999</v>
          </cell>
          <cell r="L1754">
            <v>11658741.299999999</v>
          </cell>
        </row>
        <row r="1755">
          <cell r="A1755" t="str">
            <v>CAP</v>
          </cell>
          <cell r="B1755" t="str">
            <v>Andreas,Philip B</v>
          </cell>
          <cell r="C1755">
            <v>16900</v>
          </cell>
          <cell r="D1755" t="str">
            <v>16900</v>
          </cell>
          <cell r="E1755" t="str">
            <v>AR - Electric Operations and Direct Charges</v>
          </cell>
          <cell r="F1755" t="str">
            <v>Electric Operations</v>
          </cell>
          <cell r="G1755" t="str">
            <v>Direct Costs</v>
          </cell>
          <cell r="H1755" t="str">
            <v>120</v>
          </cell>
          <cell r="I1755" t="str">
            <v>CT</v>
          </cell>
          <cell r="J1755">
            <v>267.72000000000003</v>
          </cell>
          <cell r="L1755">
            <v>-15067.59</v>
          </cell>
        </row>
        <row r="1756">
          <cell r="A1756" t="str">
            <v>O&amp;M</v>
          </cell>
          <cell r="B1756" t="str">
            <v>Andreas,Philip B</v>
          </cell>
          <cell r="C1756">
            <v>16900</v>
          </cell>
          <cell r="D1756" t="str">
            <v>16900</v>
          </cell>
          <cell r="E1756" t="str">
            <v>AR - Electric Operations and Direct Charges</v>
          </cell>
          <cell r="F1756" t="str">
            <v>Electric Operations</v>
          </cell>
          <cell r="G1756" t="str">
            <v>Direct Costs</v>
          </cell>
          <cell r="H1756" t="str">
            <v>120</v>
          </cell>
          <cell r="I1756" t="str">
            <v>IT</v>
          </cell>
          <cell r="J1756">
            <v>-2893987.44</v>
          </cell>
          <cell r="K1756">
            <v>-491963.33</v>
          </cell>
          <cell r="L1756">
            <v>-44054.53</v>
          </cell>
          <cell r="M1756">
            <v>232.6</v>
          </cell>
        </row>
        <row r="1757">
          <cell r="A1757" t="str">
            <v>O&amp;M</v>
          </cell>
          <cell r="B1757" t="str">
            <v>Andreas,Philip B</v>
          </cell>
          <cell r="C1757">
            <v>16900</v>
          </cell>
          <cell r="D1757" t="str">
            <v>16900</v>
          </cell>
          <cell r="E1757" t="str">
            <v>AR - Electric Operations and Direct Charges</v>
          </cell>
          <cell r="F1757" t="str">
            <v>Electric Operations</v>
          </cell>
          <cell r="G1757" t="str">
            <v>Direct Costs</v>
          </cell>
          <cell r="H1757" t="str">
            <v>120</v>
          </cell>
          <cell r="I1757" t="str">
            <v>LT</v>
          </cell>
          <cell r="J1757">
            <v>-2493702</v>
          </cell>
          <cell r="K1757">
            <v>-3430971.69</v>
          </cell>
          <cell r="L1757">
            <v>-7326567.2800000003</v>
          </cell>
        </row>
        <row r="1758">
          <cell r="A1758" t="str">
            <v>O&amp;M</v>
          </cell>
          <cell r="B1758" t="str">
            <v>Andreas,Philip B</v>
          </cell>
          <cell r="C1758">
            <v>16900</v>
          </cell>
          <cell r="D1758" t="str">
            <v>16900</v>
          </cell>
          <cell r="E1758" t="str">
            <v>AR - Electric Operations and Direct Charges</v>
          </cell>
          <cell r="F1758" t="str">
            <v>Electric Operations</v>
          </cell>
          <cell r="G1758" t="str">
            <v>Direct Costs</v>
          </cell>
          <cell r="H1758" t="str">
            <v>120</v>
          </cell>
          <cell r="I1758" t="str">
            <v>MT</v>
          </cell>
          <cell r="J1758">
            <v>18004.57</v>
          </cell>
          <cell r="K1758">
            <v>-643539.31999999995</v>
          </cell>
          <cell r="L1758">
            <v>-2556408.94</v>
          </cell>
        </row>
        <row r="1759">
          <cell r="A1759" t="str">
            <v>O&amp;M</v>
          </cell>
          <cell r="B1759" t="str">
            <v>Andreas,Philip B</v>
          </cell>
          <cell r="C1759">
            <v>16900</v>
          </cell>
          <cell r="D1759" t="str">
            <v>16900</v>
          </cell>
          <cell r="E1759" t="str">
            <v>AR - Electric Operations and Direct Charges</v>
          </cell>
          <cell r="F1759" t="str">
            <v>Electric Operations</v>
          </cell>
          <cell r="G1759" t="str">
            <v>Direct Costs</v>
          </cell>
          <cell r="H1759" t="str">
            <v>120</v>
          </cell>
          <cell r="I1759" t="str">
            <v>OT</v>
          </cell>
          <cell r="J1759">
            <v>-1663044.43</v>
          </cell>
          <cell r="K1759">
            <v>-5585269.3399999999</v>
          </cell>
          <cell r="L1759">
            <v>-2277247.75</v>
          </cell>
        </row>
        <row r="1760">
          <cell r="A1760" t="str">
            <v>O&amp;M</v>
          </cell>
          <cell r="B1760" t="str">
            <v>Andreas,Philip B</v>
          </cell>
          <cell r="C1760">
            <v>16900</v>
          </cell>
          <cell r="D1760" t="str">
            <v>16900</v>
          </cell>
          <cell r="E1760" t="str">
            <v>AR - Electric Operations and Direct Charges</v>
          </cell>
          <cell r="F1760" t="str">
            <v>Electric Operations</v>
          </cell>
          <cell r="G1760" t="str">
            <v>Direct Costs</v>
          </cell>
          <cell r="H1760" t="str">
            <v>120</v>
          </cell>
          <cell r="I1760" t="str">
            <v>TT</v>
          </cell>
          <cell r="J1760">
            <v>1053.03</v>
          </cell>
          <cell r="K1760">
            <v>46.34</v>
          </cell>
          <cell r="L1760">
            <v>331839.96999999997</v>
          </cell>
        </row>
        <row r="1761">
          <cell r="A1761" t="str">
            <v>O&amp;M</v>
          </cell>
          <cell r="C1761">
            <v>16905</v>
          </cell>
          <cell r="D1761" t="str">
            <v>16905</v>
          </cell>
          <cell r="E1761" t="str">
            <v>ZR - Electric Operations Allocations</v>
          </cell>
          <cell r="H1761" t="str">
            <v>120</v>
          </cell>
          <cell r="I1761" t="str">
            <v>OT</v>
          </cell>
          <cell r="J1761">
            <v>1741.53</v>
          </cell>
        </row>
        <row r="1762">
          <cell r="A1762" t="str">
            <v>CAP</v>
          </cell>
          <cell r="B1762" t="str">
            <v>Andreas,Philip B</v>
          </cell>
          <cell r="C1762">
            <v>16950</v>
          </cell>
          <cell r="D1762" t="str">
            <v>16950</v>
          </cell>
          <cell r="E1762" t="str">
            <v>CT - CENTRAL ARTERYXXX</v>
          </cell>
          <cell r="F1762" t="str">
            <v>Electric Operations</v>
          </cell>
          <cell r="G1762" t="str">
            <v>Central Artery</v>
          </cell>
          <cell r="H1762" t="str">
            <v>120</v>
          </cell>
          <cell r="I1762" t="str">
            <v>CB</v>
          </cell>
          <cell r="J1762">
            <v>1747.18</v>
          </cell>
          <cell r="K1762">
            <v>12.41</v>
          </cell>
          <cell r="L1762">
            <v>235.09</v>
          </cell>
        </row>
        <row r="1763">
          <cell r="A1763" t="str">
            <v>CAP</v>
          </cell>
          <cell r="B1763" t="str">
            <v>Andreas,Philip B</v>
          </cell>
          <cell r="C1763">
            <v>16950</v>
          </cell>
          <cell r="D1763" t="str">
            <v>16950</v>
          </cell>
          <cell r="E1763" t="str">
            <v>CT - CENTRAL ARTERYXXX</v>
          </cell>
          <cell r="F1763" t="str">
            <v>Electric Operations</v>
          </cell>
          <cell r="G1763" t="str">
            <v>Central Artery</v>
          </cell>
          <cell r="H1763" t="str">
            <v>120</v>
          </cell>
          <cell r="I1763" t="str">
            <v>CI</v>
          </cell>
          <cell r="J1763">
            <v>1109.06</v>
          </cell>
          <cell r="K1763">
            <v>741.6</v>
          </cell>
          <cell r="L1763">
            <v>752.5</v>
          </cell>
        </row>
        <row r="1764">
          <cell r="A1764" t="str">
            <v>CAP</v>
          </cell>
          <cell r="B1764" t="str">
            <v>Andreas,Philip B</v>
          </cell>
          <cell r="C1764">
            <v>16950</v>
          </cell>
          <cell r="D1764" t="str">
            <v>16950</v>
          </cell>
          <cell r="E1764" t="str">
            <v>CT - CENTRAL ARTERYXXX</v>
          </cell>
          <cell r="F1764" t="str">
            <v>Electric Operations</v>
          </cell>
          <cell r="G1764" t="str">
            <v>Central Artery</v>
          </cell>
          <cell r="H1764" t="str">
            <v>120</v>
          </cell>
          <cell r="I1764" t="str">
            <v>CL</v>
          </cell>
          <cell r="J1764">
            <v>4052.38</v>
          </cell>
          <cell r="K1764">
            <v>28.19</v>
          </cell>
          <cell r="L1764">
            <v>534.29999999999995</v>
          </cell>
          <cell r="M1764">
            <v>1875</v>
          </cell>
        </row>
        <row r="1765">
          <cell r="A1765" t="str">
            <v>CAP</v>
          </cell>
          <cell r="B1765" t="str">
            <v>Andreas,Philip B</v>
          </cell>
          <cell r="C1765">
            <v>16950</v>
          </cell>
          <cell r="D1765" t="str">
            <v>16950</v>
          </cell>
          <cell r="E1765" t="str">
            <v>CT - CENTRAL ARTERYXXX</v>
          </cell>
          <cell r="F1765" t="str">
            <v>Electric Operations</v>
          </cell>
          <cell r="G1765" t="str">
            <v>Central Artery</v>
          </cell>
          <cell r="H1765" t="str">
            <v>120</v>
          </cell>
          <cell r="I1765" t="str">
            <v>CM</v>
          </cell>
        </row>
        <row r="1766">
          <cell r="A1766" t="str">
            <v>CAP</v>
          </cell>
          <cell r="B1766" t="str">
            <v>Andreas,Philip B</v>
          </cell>
          <cell r="C1766">
            <v>16950</v>
          </cell>
          <cell r="D1766" t="str">
            <v>16950</v>
          </cell>
          <cell r="E1766" t="str">
            <v>CT - CENTRAL ARTERYXXX</v>
          </cell>
          <cell r="F1766" t="str">
            <v>Electric Operations</v>
          </cell>
          <cell r="G1766" t="str">
            <v>Central Artery</v>
          </cell>
          <cell r="H1766" t="str">
            <v>120</v>
          </cell>
          <cell r="I1766" t="str">
            <v>CO</v>
          </cell>
        </row>
        <row r="1767">
          <cell r="A1767" t="str">
            <v>CAP</v>
          </cell>
          <cell r="B1767" t="str">
            <v>Andreas,Philip B</v>
          </cell>
          <cell r="C1767">
            <v>16950</v>
          </cell>
          <cell r="D1767" t="str">
            <v>16950</v>
          </cell>
          <cell r="E1767" t="str">
            <v>CT - CENTRAL ARTERYXXX</v>
          </cell>
          <cell r="F1767" t="str">
            <v>Electric Operations</v>
          </cell>
          <cell r="G1767" t="str">
            <v>Central Artery</v>
          </cell>
          <cell r="H1767" t="str">
            <v>120</v>
          </cell>
          <cell r="I1767" t="str">
            <v>CT</v>
          </cell>
          <cell r="J1767">
            <v>1443.38</v>
          </cell>
          <cell r="L1767">
            <v>370.71</v>
          </cell>
        </row>
        <row r="1768">
          <cell r="A1768" t="str">
            <v>O&amp;M</v>
          </cell>
          <cell r="C1768">
            <v>16990</v>
          </cell>
          <cell r="D1768" t="str">
            <v>16990</v>
          </cell>
          <cell r="E1768" t="str">
            <v>RR - Reimburseable Projects</v>
          </cell>
          <cell r="H1768" t="str">
            <v>120</v>
          </cell>
          <cell r="I1768" t="str">
            <v>IT</v>
          </cell>
          <cell r="J1768">
            <v>383</v>
          </cell>
          <cell r="K1768">
            <v>494.11</v>
          </cell>
        </row>
        <row r="1769">
          <cell r="A1769" t="str">
            <v>O&amp;M</v>
          </cell>
          <cell r="C1769">
            <v>20905</v>
          </cell>
          <cell r="D1769" t="str">
            <v>20905</v>
          </cell>
          <cell r="E1769" t="str">
            <v>R1 - CRAFT DEPT #1 - CONSTRUCTIONXXX</v>
          </cell>
          <cell r="H1769" t="str">
            <v>120</v>
          </cell>
          <cell r="I1769" t="str">
            <v>IT</v>
          </cell>
          <cell r="J1769">
            <v>427140.65</v>
          </cell>
          <cell r="K1769">
            <v>-480948.17</v>
          </cell>
        </row>
        <row r="1770">
          <cell r="A1770" t="str">
            <v>O&amp;M</v>
          </cell>
          <cell r="C1770">
            <v>20909</v>
          </cell>
          <cell r="D1770" t="str">
            <v>20909</v>
          </cell>
          <cell r="E1770" t="str">
            <v>R5 - WORK COORDINATION #1 DEPTXXX</v>
          </cell>
          <cell r="H1770" t="str">
            <v>120</v>
          </cell>
          <cell r="I1770" t="str">
            <v>BT</v>
          </cell>
          <cell r="J1770">
            <v>0.39</v>
          </cell>
          <cell r="M1770">
            <v>561.44000000000005</v>
          </cell>
        </row>
        <row r="1771">
          <cell r="A1771" t="str">
            <v>CAP</v>
          </cell>
          <cell r="C1771">
            <v>20909</v>
          </cell>
          <cell r="D1771" t="str">
            <v>20909</v>
          </cell>
          <cell r="E1771" t="str">
            <v>R5 - WORK COORDINATION #1 DEPTXXX</v>
          </cell>
          <cell r="H1771" t="str">
            <v>120</v>
          </cell>
          <cell r="I1771" t="str">
            <v>CB</v>
          </cell>
          <cell r="J1771">
            <v>9174.65</v>
          </cell>
        </row>
        <row r="1772">
          <cell r="A1772" t="str">
            <v>CAP</v>
          </cell>
          <cell r="C1772">
            <v>20909</v>
          </cell>
          <cell r="D1772" t="str">
            <v>20909</v>
          </cell>
          <cell r="E1772" t="str">
            <v>R5 - WORK COORDINATION #1 DEPTXXX</v>
          </cell>
          <cell r="H1772" t="str">
            <v>120</v>
          </cell>
          <cell r="I1772" t="str">
            <v>CL</v>
          </cell>
          <cell r="J1772">
            <v>20851.47</v>
          </cell>
        </row>
        <row r="1773">
          <cell r="A1773" t="str">
            <v>O&amp;M</v>
          </cell>
          <cell r="C1773">
            <v>20932</v>
          </cell>
          <cell r="D1773" t="str">
            <v>20932</v>
          </cell>
          <cell r="E1773" t="str">
            <v>S2 - WORK COORDINATION #3 DEPTXXX</v>
          </cell>
          <cell r="H1773" t="str">
            <v>120</v>
          </cell>
          <cell r="I1773" t="str">
            <v>BT</v>
          </cell>
          <cell r="L1773">
            <v>47.2</v>
          </cell>
        </row>
        <row r="1774">
          <cell r="A1774" t="str">
            <v>CAP</v>
          </cell>
          <cell r="C1774">
            <v>20932</v>
          </cell>
          <cell r="D1774" t="str">
            <v>20932</v>
          </cell>
          <cell r="E1774" t="str">
            <v>S2 - WORK COORDINATION #3 DEPTXXX</v>
          </cell>
          <cell r="H1774" t="str">
            <v>120</v>
          </cell>
          <cell r="I1774" t="str">
            <v>CB</v>
          </cell>
          <cell r="L1774">
            <v>533.85</v>
          </cell>
        </row>
        <row r="1775">
          <cell r="A1775" t="str">
            <v>CAP</v>
          </cell>
          <cell r="C1775">
            <v>20932</v>
          </cell>
          <cell r="D1775" t="str">
            <v>20932</v>
          </cell>
          <cell r="E1775" t="str">
            <v>S2 - WORK COORDINATION #3 DEPTXXX</v>
          </cell>
          <cell r="H1775" t="str">
            <v>120</v>
          </cell>
          <cell r="I1775" t="str">
            <v>CL</v>
          </cell>
          <cell r="L1775">
            <v>1213.3599999999999</v>
          </cell>
          <cell r="M1775">
            <v>519</v>
          </cell>
        </row>
        <row r="1776">
          <cell r="A1776" t="str">
            <v>O&amp;M</v>
          </cell>
          <cell r="C1776">
            <v>20932</v>
          </cell>
          <cell r="D1776" t="str">
            <v>20932</v>
          </cell>
          <cell r="E1776" t="str">
            <v>S2 - WORK COORDINATION #3 DEPTXXX</v>
          </cell>
          <cell r="H1776" t="str">
            <v>120</v>
          </cell>
          <cell r="I1776" t="str">
            <v>LT</v>
          </cell>
          <cell r="L1776">
            <v>134.80000000000001</v>
          </cell>
        </row>
        <row r="1777">
          <cell r="A1777" t="str">
            <v>O&amp;M</v>
          </cell>
          <cell r="C1777">
            <v>20940</v>
          </cell>
          <cell r="D1777" t="str">
            <v>20940</v>
          </cell>
          <cell r="E1777" t="str">
            <v>G4 - ELECTRIC DELIVERY BUSINESS GROUP</v>
          </cell>
          <cell r="H1777" t="str">
            <v>120</v>
          </cell>
          <cell r="I1777" t="str">
            <v>LT</v>
          </cell>
          <cell r="J1777">
            <v>19162.990000000002</v>
          </cell>
          <cell r="K1777">
            <v>0.84</v>
          </cell>
        </row>
        <row r="1778">
          <cell r="A1778" t="str">
            <v>O&amp;M</v>
          </cell>
          <cell r="B1778" t="str">
            <v>Conner, Penelope</v>
          </cell>
          <cell r="C1778">
            <v>21000</v>
          </cell>
          <cell r="D1778" t="str">
            <v>21000</v>
          </cell>
          <cell r="E1778" t="str">
            <v>B3 - Customer Care/Shared Services EVP</v>
          </cell>
          <cell r="F1778" t="str">
            <v>Customer Care</v>
          </cell>
          <cell r="G1778" t="str">
            <v>Customer Care VP</v>
          </cell>
          <cell r="H1778" t="str">
            <v>120</v>
          </cell>
          <cell r="I1778" t="str">
            <v>BT</v>
          </cell>
          <cell r="J1778">
            <v>7669.56</v>
          </cell>
          <cell r="K1778">
            <v>1087.6500000000001</v>
          </cell>
        </row>
        <row r="1779">
          <cell r="A1779" t="str">
            <v>O&amp;M</v>
          </cell>
          <cell r="B1779" t="str">
            <v>Conner, Penelope</v>
          </cell>
          <cell r="C1779">
            <v>21000</v>
          </cell>
          <cell r="D1779" t="str">
            <v>21000</v>
          </cell>
          <cell r="E1779" t="str">
            <v>B3 - Customer Care/Shared Services EVP</v>
          </cell>
          <cell r="F1779" t="str">
            <v>Customer Care</v>
          </cell>
          <cell r="G1779" t="str">
            <v>Customer Care VP</v>
          </cell>
          <cell r="H1779" t="str">
            <v>120</v>
          </cell>
          <cell r="I1779" t="str">
            <v>IT</v>
          </cell>
          <cell r="J1779">
            <v>12013.84</v>
          </cell>
          <cell r="K1779">
            <v>10264.700000000001</v>
          </cell>
        </row>
        <row r="1780">
          <cell r="A1780" t="str">
            <v>O&amp;M</v>
          </cell>
          <cell r="B1780" t="str">
            <v>Conner, Penelope</v>
          </cell>
          <cell r="C1780">
            <v>21000</v>
          </cell>
          <cell r="D1780" t="str">
            <v>21000</v>
          </cell>
          <cell r="E1780" t="str">
            <v>Customer Care VP</v>
          </cell>
          <cell r="F1780" t="str">
            <v>Customer Care</v>
          </cell>
          <cell r="G1780" t="str">
            <v>Customer Care VP</v>
          </cell>
          <cell r="H1780" t="str">
            <v>120</v>
          </cell>
          <cell r="I1780" t="str">
            <v>IT</v>
          </cell>
          <cell r="L1780">
            <v>13547.55</v>
          </cell>
        </row>
        <row r="1781">
          <cell r="A1781" t="str">
            <v>O&amp;M</v>
          </cell>
          <cell r="B1781" t="str">
            <v>Conner, Penelope</v>
          </cell>
          <cell r="C1781">
            <v>21000</v>
          </cell>
          <cell r="D1781" t="str">
            <v>21000</v>
          </cell>
          <cell r="E1781" t="str">
            <v>B3 - Customer Care/Shared Services EVP</v>
          </cell>
          <cell r="F1781" t="str">
            <v>Customer Care</v>
          </cell>
          <cell r="G1781" t="str">
            <v>Customer Care VP</v>
          </cell>
          <cell r="H1781" t="str">
            <v>120</v>
          </cell>
          <cell r="I1781" t="str">
            <v>LT</v>
          </cell>
          <cell r="J1781">
            <v>217385.46</v>
          </cell>
          <cell r="K1781">
            <v>3107.57</v>
          </cell>
        </row>
        <row r="1782">
          <cell r="A1782" t="str">
            <v>O&amp;M</v>
          </cell>
          <cell r="B1782" t="str">
            <v>Conner, Penelope</v>
          </cell>
          <cell r="C1782">
            <v>21000</v>
          </cell>
          <cell r="D1782" t="str">
            <v>21000</v>
          </cell>
          <cell r="E1782" t="str">
            <v>B3 - Customer Care/Shared Services EVP</v>
          </cell>
          <cell r="F1782" t="str">
            <v>Customer Care</v>
          </cell>
          <cell r="G1782" t="str">
            <v>Customer Care VP</v>
          </cell>
          <cell r="H1782" t="str">
            <v>120</v>
          </cell>
          <cell r="I1782" t="str">
            <v>OT</v>
          </cell>
          <cell r="J1782">
            <v>1719.97</v>
          </cell>
          <cell r="K1782">
            <v>1620.77</v>
          </cell>
        </row>
        <row r="1783">
          <cell r="A1783" t="str">
            <v>O&amp;M</v>
          </cell>
          <cell r="B1783" t="str">
            <v>Conner, Penelope</v>
          </cell>
          <cell r="C1783">
            <v>21000</v>
          </cell>
          <cell r="D1783" t="str">
            <v>21000</v>
          </cell>
          <cell r="E1783" t="str">
            <v>Customer Care VP</v>
          </cell>
          <cell r="F1783" t="str">
            <v>Customer Care</v>
          </cell>
          <cell r="G1783" t="str">
            <v>Customer Care VP</v>
          </cell>
          <cell r="H1783" t="str">
            <v>120</v>
          </cell>
          <cell r="I1783" t="str">
            <v>OT</v>
          </cell>
          <cell r="L1783">
            <v>3469.5</v>
          </cell>
        </row>
        <row r="1784">
          <cell r="A1784" t="str">
            <v>O&amp;M</v>
          </cell>
          <cell r="C1784">
            <v>21010</v>
          </cell>
          <cell r="D1784" t="str">
            <v>21010</v>
          </cell>
          <cell r="E1784" t="str">
            <v>Transactional Services Director</v>
          </cell>
          <cell r="H1784" t="str">
            <v>120</v>
          </cell>
          <cell r="I1784" t="str">
            <v>IT</v>
          </cell>
          <cell r="J1784">
            <v>728.96</v>
          </cell>
          <cell r="K1784">
            <v>1044.31</v>
          </cell>
        </row>
        <row r="1785">
          <cell r="A1785" t="str">
            <v>O&amp;M</v>
          </cell>
          <cell r="C1785">
            <v>21010</v>
          </cell>
          <cell r="D1785" t="str">
            <v>21010</v>
          </cell>
          <cell r="E1785" t="str">
            <v>Transactional Services Director</v>
          </cell>
          <cell r="H1785" t="str">
            <v>120</v>
          </cell>
          <cell r="I1785" t="str">
            <v>MT</v>
          </cell>
          <cell r="J1785">
            <v>0</v>
          </cell>
        </row>
        <row r="1786">
          <cell r="A1786" t="str">
            <v>O&amp;M</v>
          </cell>
          <cell r="C1786">
            <v>21010</v>
          </cell>
          <cell r="D1786" t="str">
            <v>21010</v>
          </cell>
          <cell r="E1786" t="str">
            <v>Transactional Services Director</v>
          </cell>
          <cell r="H1786" t="str">
            <v>120</v>
          </cell>
          <cell r="I1786" t="str">
            <v>OT</v>
          </cell>
          <cell r="J1786">
            <v>446.8</v>
          </cell>
          <cell r="K1786">
            <v>510.82</v>
          </cell>
          <cell r="L1786">
            <v>0</v>
          </cell>
        </row>
        <row r="1787">
          <cell r="A1787" t="str">
            <v>O&amp;M</v>
          </cell>
          <cell r="B1787" t="str">
            <v>Weafer Jr,Robert J</v>
          </cell>
          <cell r="C1787">
            <v>21015</v>
          </cell>
          <cell r="D1787" t="str">
            <v>21015</v>
          </cell>
          <cell r="E1787" t="str">
            <v>Accounts Payable</v>
          </cell>
          <cell r="F1787" t="str">
            <v>CFO</v>
          </cell>
          <cell r="G1787" t="str">
            <v>Accounts Payable</v>
          </cell>
          <cell r="H1787" t="str">
            <v>120</v>
          </cell>
          <cell r="I1787" t="str">
            <v>BT</v>
          </cell>
          <cell r="J1787">
            <v>158733.87</v>
          </cell>
          <cell r="K1787">
            <v>63898.559999999998</v>
          </cell>
          <cell r="L1787">
            <v>4144.47</v>
          </cell>
          <cell r="M1787">
            <v>89.82</v>
          </cell>
        </row>
        <row r="1788">
          <cell r="A1788" t="str">
            <v>O&amp;M</v>
          </cell>
          <cell r="B1788" t="str">
            <v>Weafer Jr,Robert J</v>
          </cell>
          <cell r="C1788">
            <v>21015</v>
          </cell>
          <cell r="D1788" t="str">
            <v>21015</v>
          </cell>
          <cell r="E1788" t="str">
            <v>Accounts Payable</v>
          </cell>
          <cell r="F1788" t="str">
            <v>CFO</v>
          </cell>
          <cell r="G1788" t="str">
            <v>Accounts Payable</v>
          </cell>
          <cell r="H1788" t="str">
            <v>120</v>
          </cell>
          <cell r="I1788" t="str">
            <v>IT</v>
          </cell>
          <cell r="J1788">
            <v>111017.34</v>
          </cell>
          <cell r="K1788">
            <v>137688.76</v>
          </cell>
          <cell r="L1788">
            <v>29983.18</v>
          </cell>
        </row>
        <row r="1789">
          <cell r="A1789" t="str">
            <v>O&amp;M</v>
          </cell>
          <cell r="B1789" t="str">
            <v>Weafer Jr,Robert J</v>
          </cell>
          <cell r="C1789">
            <v>21015</v>
          </cell>
          <cell r="D1789" t="str">
            <v>21015</v>
          </cell>
          <cell r="E1789" t="str">
            <v>Accounts Payable</v>
          </cell>
          <cell r="F1789" t="str">
            <v>CFO</v>
          </cell>
          <cell r="G1789" t="str">
            <v>Accounts Payable</v>
          </cell>
          <cell r="H1789" t="str">
            <v>120</v>
          </cell>
          <cell r="I1789" t="str">
            <v>LT</v>
          </cell>
          <cell r="J1789">
            <v>465225.52</v>
          </cell>
          <cell r="K1789">
            <v>187279.44</v>
          </cell>
          <cell r="L1789">
            <v>-48.69</v>
          </cell>
          <cell r="M1789">
            <v>502.25</v>
          </cell>
        </row>
        <row r="1790">
          <cell r="A1790" t="str">
            <v>O&amp;M</v>
          </cell>
          <cell r="B1790" t="str">
            <v>Weafer Jr,Robert J</v>
          </cell>
          <cell r="C1790">
            <v>21015</v>
          </cell>
          <cell r="D1790" t="str">
            <v>21015</v>
          </cell>
          <cell r="E1790" t="str">
            <v>Accounts Payable</v>
          </cell>
          <cell r="F1790" t="str">
            <v>CFO</v>
          </cell>
          <cell r="G1790" t="str">
            <v>Accounts Payable</v>
          </cell>
          <cell r="H1790" t="str">
            <v>120</v>
          </cell>
          <cell r="I1790" t="str">
            <v>MT</v>
          </cell>
          <cell r="J1790">
            <v>-17336.63</v>
          </cell>
          <cell r="K1790">
            <v>1083.71</v>
          </cell>
        </row>
        <row r="1791">
          <cell r="A1791" t="str">
            <v>O&amp;M</v>
          </cell>
          <cell r="B1791" t="str">
            <v>Weafer Jr,Robert J</v>
          </cell>
          <cell r="C1791">
            <v>21015</v>
          </cell>
          <cell r="D1791" t="str">
            <v>21015</v>
          </cell>
          <cell r="E1791" t="str">
            <v>Accounts Payable</v>
          </cell>
          <cell r="F1791" t="str">
            <v>CFO</v>
          </cell>
          <cell r="G1791" t="str">
            <v>Accounts Payable</v>
          </cell>
          <cell r="H1791" t="str">
            <v>120</v>
          </cell>
          <cell r="I1791" t="str">
            <v>OT</v>
          </cell>
          <cell r="J1791">
            <v>4123.75</v>
          </cell>
          <cell r="K1791">
            <v>-10805.04</v>
          </cell>
          <cell r="L1791">
            <v>5610.76</v>
          </cell>
        </row>
        <row r="1792">
          <cell r="A1792" t="str">
            <v>O&amp;M</v>
          </cell>
          <cell r="B1792" t="str">
            <v>Weafer Jr,Robert J</v>
          </cell>
          <cell r="C1792">
            <v>21015</v>
          </cell>
          <cell r="D1792" t="str">
            <v>21015</v>
          </cell>
          <cell r="E1792" t="str">
            <v>Accounts Payable</v>
          </cell>
          <cell r="F1792" t="str">
            <v>CFO</v>
          </cell>
          <cell r="G1792" t="str">
            <v>Accounts Payable</v>
          </cell>
          <cell r="H1792" t="str">
            <v>120</v>
          </cell>
          <cell r="I1792" t="str">
            <v>TT</v>
          </cell>
          <cell r="J1792">
            <v>70629.539999999994</v>
          </cell>
          <cell r="K1792">
            <v>54386.11</v>
          </cell>
          <cell r="L1792">
            <v>0</v>
          </cell>
        </row>
        <row r="1793">
          <cell r="A1793" t="str">
            <v>O&amp;M</v>
          </cell>
          <cell r="B1793" t="str">
            <v>Weafer Jr,Robert J</v>
          </cell>
          <cell r="C1793">
            <v>21020</v>
          </cell>
          <cell r="D1793" t="str">
            <v>21020</v>
          </cell>
          <cell r="E1793" t="str">
            <v>Fixed Asset Accounting</v>
          </cell>
          <cell r="F1793" t="str">
            <v>CFO</v>
          </cell>
          <cell r="G1793" t="str">
            <v>Fixed Asset Accounting</v>
          </cell>
          <cell r="H1793" t="str">
            <v>120</v>
          </cell>
          <cell r="I1793" t="str">
            <v>BT</v>
          </cell>
          <cell r="J1793">
            <v>174598.41</v>
          </cell>
          <cell r="K1793">
            <v>81704</v>
          </cell>
        </row>
        <row r="1794">
          <cell r="A1794" t="str">
            <v>CAP</v>
          </cell>
          <cell r="B1794" t="str">
            <v>Weafer Jr,Robert J</v>
          </cell>
          <cell r="C1794">
            <v>21020</v>
          </cell>
          <cell r="D1794" t="str">
            <v>21020</v>
          </cell>
          <cell r="E1794" t="str">
            <v>Fixed Asset Accounting</v>
          </cell>
          <cell r="F1794" t="str">
            <v>CFO</v>
          </cell>
          <cell r="G1794" t="str">
            <v>Fixed Asset Accounting</v>
          </cell>
          <cell r="H1794" t="str">
            <v>120</v>
          </cell>
          <cell r="I1794" t="str">
            <v>CI</v>
          </cell>
          <cell r="L1794">
            <v>-880000</v>
          </cell>
        </row>
        <row r="1795">
          <cell r="A1795" t="str">
            <v>CAP</v>
          </cell>
          <cell r="B1795" t="str">
            <v>Weafer Jr,Robert J</v>
          </cell>
          <cell r="C1795">
            <v>21020</v>
          </cell>
          <cell r="D1795" t="str">
            <v>21020</v>
          </cell>
          <cell r="E1795" t="str">
            <v>Fixed Asset Accounting</v>
          </cell>
          <cell r="F1795" t="str">
            <v>CFO</v>
          </cell>
          <cell r="G1795" t="str">
            <v>Fixed Asset Accounting</v>
          </cell>
          <cell r="H1795" t="str">
            <v>120</v>
          </cell>
          <cell r="I1795" t="str">
            <v>CO</v>
          </cell>
          <cell r="J1795">
            <v>-415288.92</v>
          </cell>
          <cell r="K1795">
            <v>0</v>
          </cell>
          <cell r="L1795">
            <v>-795375</v>
          </cell>
        </row>
        <row r="1796">
          <cell r="A1796" t="str">
            <v>O&amp;M</v>
          </cell>
          <cell r="B1796" t="str">
            <v>Weafer Jr,Robert J</v>
          </cell>
          <cell r="C1796">
            <v>21020</v>
          </cell>
          <cell r="D1796" t="str">
            <v>21020</v>
          </cell>
          <cell r="E1796" t="str">
            <v>Fixed Asset Accounting</v>
          </cell>
          <cell r="F1796" t="str">
            <v>CFO</v>
          </cell>
          <cell r="G1796" t="str">
            <v>Fixed Asset Accounting</v>
          </cell>
          <cell r="H1796" t="str">
            <v>120</v>
          </cell>
          <cell r="I1796" t="str">
            <v>IT</v>
          </cell>
          <cell r="J1796">
            <v>19176.16</v>
          </cell>
          <cell r="K1796">
            <v>29156.89</v>
          </cell>
          <cell r="L1796">
            <v>2096.69</v>
          </cell>
        </row>
        <row r="1797">
          <cell r="A1797" t="str">
            <v>O&amp;M</v>
          </cell>
          <cell r="B1797" t="str">
            <v>Weafer Jr,Robert J</v>
          </cell>
          <cell r="C1797">
            <v>21020</v>
          </cell>
          <cell r="D1797" t="str">
            <v>21020</v>
          </cell>
          <cell r="E1797" t="str">
            <v>Fixed Asset Accounting</v>
          </cell>
          <cell r="F1797" t="str">
            <v>CFO</v>
          </cell>
          <cell r="G1797" t="str">
            <v>Fixed Asset Accounting</v>
          </cell>
          <cell r="H1797" t="str">
            <v>120</v>
          </cell>
          <cell r="I1797" t="str">
            <v>LT</v>
          </cell>
          <cell r="J1797">
            <v>498251.47</v>
          </cell>
          <cell r="K1797">
            <v>233636.97</v>
          </cell>
          <cell r="M1797">
            <v>21127.06</v>
          </cell>
        </row>
        <row r="1798">
          <cell r="A1798" t="str">
            <v>O&amp;M</v>
          </cell>
          <cell r="B1798" t="str">
            <v>Weafer Jr,Robert J</v>
          </cell>
          <cell r="C1798">
            <v>21020</v>
          </cell>
          <cell r="D1798" t="str">
            <v>21020</v>
          </cell>
          <cell r="E1798" t="str">
            <v>Fixed Asset Accounting</v>
          </cell>
          <cell r="F1798" t="str">
            <v>CFO</v>
          </cell>
          <cell r="G1798" t="str">
            <v>Fixed Asset Accounting</v>
          </cell>
          <cell r="H1798" t="str">
            <v>120</v>
          </cell>
          <cell r="I1798" t="str">
            <v>MT</v>
          </cell>
          <cell r="K1798">
            <v>49.01</v>
          </cell>
        </row>
        <row r="1799">
          <cell r="A1799" t="str">
            <v>O&amp;M</v>
          </cell>
          <cell r="B1799" t="str">
            <v>Weafer Jr,Robert J</v>
          </cell>
          <cell r="C1799">
            <v>21020</v>
          </cell>
          <cell r="D1799" t="str">
            <v>21020</v>
          </cell>
          <cell r="E1799" t="str">
            <v>Fixed Asset Accounting</v>
          </cell>
          <cell r="F1799" t="str">
            <v>CFO</v>
          </cell>
          <cell r="G1799" t="str">
            <v>Fixed Asset Accounting</v>
          </cell>
          <cell r="H1799" t="str">
            <v>120</v>
          </cell>
          <cell r="I1799" t="str">
            <v>OT</v>
          </cell>
          <cell r="J1799">
            <v>4223.7700000000004</v>
          </cell>
          <cell r="K1799">
            <v>5722.72</v>
          </cell>
          <cell r="L1799">
            <v>0</v>
          </cell>
          <cell r="M1799">
            <v>7827.24</v>
          </cell>
        </row>
        <row r="1800">
          <cell r="A1800" t="str">
            <v>O&amp;M</v>
          </cell>
          <cell r="B1800" t="str">
            <v>Weafer Jr,Robert J</v>
          </cell>
          <cell r="C1800">
            <v>21020</v>
          </cell>
          <cell r="D1800" t="str">
            <v>21020</v>
          </cell>
          <cell r="E1800" t="str">
            <v>Fixed Asset Accounting</v>
          </cell>
          <cell r="F1800" t="str">
            <v>CFO</v>
          </cell>
          <cell r="G1800" t="str">
            <v>Fixed Asset Accounting</v>
          </cell>
          <cell r="H1800" t="str">
            <v>120</v>
          </cell>
          <cell r="I1800" t="str">
            <v>TT</v>
          </cell>
          <cell r="J1800">
            <v>21147.279999999999</v>
          </cell>
          <cell r="K1800">
            <v>8791.5499999999993</v>
          </cell>
        </row>
        <row r="1801">
          <cell r="A1801" t="str">
            <v>O&amp;M</v>
          </cell>
          <cell r="B1801" t="str">
            <v>Anastasia, Donald</v>
          </cell>
          <cell r="C1801">
            <v>21025</v>
          </cell>
          <cell r="D1801" t="str">
            <v>21025</v>
          </cell>
          <cell r="E1801" t="str">
            <v>Billing, Insertion Mailing</v>
          </cell>
          <cell r="F1801" t="str">
            <v>CFO</v>
          </cell>
          <cell r="G1801" t="str">
            <v>Office Services</v>
          </cell>
          <cell r="H1801" t="str">
            <v>120</v>
          </cell>
          <cell r="I1801" t="str">
            <v>BT</v>
          </cell>
          <cell r="J1801">
            <v>118562.95</v>
          </cell>
          <cell r="K1801">
            <v>38909.86</v>
          </cell>
        </row>
        <row r="1802">
          <cell r="A1802" t="str">
            <v>O&amp;M</v>
          </cell>
          <cell r="B1802" t="str">
            <v>Anastasia, Donald</v>
          </cell>
          <cell r="C1802">
            <v>21025</v>
          </cell>
          <cell r="D1802" t="str">
            <v>21025</v>
          </cell>
          <cell r="E1802" t="str">
            <v>Office Services</v>
          </cell>
          <cell r="F1802" t="str">
            <v>CFO</v>
          </cell>
          <cell r="G1802" t="str">
            <v>Office Services</v>
          </cell>
          <cell r="H1802" t="str">
            <v>120</v>
          </cell>
          <cell r="I1802" t="str">
            <v>BT</v>
          </cell>
          <cell r="L1802">
            <v>203.03</v>
          </cell>
        </row>
        <row r="1803">
          <cell r="A1803" t="str">
            <v>CAP</v>
          </cell>
          <cell r="B1803" t="str">
            <v>Anastasia, Donald</v>
          </cell>
          <cell r="C1803">
            <v>21025</v>
          </cell>
          <cell r="D1803" t="str">
            <v>21025</v>
          </cell>
          <cell r="E1803" t="str">
            <v>Office Services</v>
          </cell>
          <cell r="F1803" t="str">
            <v>CFO</v>
          </cell>
          <cell r="G1803" t="str">
            <v>Office Services</v>
          </cell>
          <cell r="H1803" t="str">
            <v>120</v>
          </cell>
          <cell r="I1803" t="str">
            <v>CI</v>
          </cell>
          <cell r="K1803">
            <v>456938.83</v>
          </cell>
        </row>
        <row r="1804">
          <cell r="A1804" t="str">
            <v>O&amp;M</v>
          </cell>
          <cell r="B1804" t="str">
            <v>Anastasia, Donald</v>
          </cell>
          <cell r="C1804">
            <v>21025</v>
          </cell>
          <cell r="D1804" t="str">
            <v>21025</v>
          </cell>
          <cell r="E1804" t="str">
            <v>Billing, Insertion Mailing</v>
          </cell>
          <cell r="F1804" t="str">
            <v>CFO</v>
          </cell>
          <cell r="G1804" t="str">
            <v>Office Services</v>
          </cell>
          <cell r="H1804" t="str">
            <v>120</v>
          </cell>
          <cell r="I1804" t="str">
            <v>IT</v>
          </cell>
          <cell r="J1804">
            <v>357213.52</v>
          </cell>
          <cell r="K1804">
            <v>381811.79</v>
          </cell>
        </row>
        <row r="1805">
          <cell r="A1805" t="str">
            <v>O&amp;M</v>
          </cell>
          <cell r="B1805" t="str">
            <v>Anastasia, Donald</v>
          </cell>
          <cell r="C1805">
            <v>21025</v>
          </cell>
          <cell r="D1805" t="str">
            <v>21025</v>
          </cell>
          <cell r="E1805" t="str">
            <v>Office Services</v>
          </cell>
          <cell r="F1805" t="str">
            <v>CFO</v>
          </cell>
          <cell r="G1805" t="str">
            <v>Office Services</v>
          </cell>
          <cell r="H1805" t="str">
            <v>120</v>
          </cell>
          <cell r="I1805" t="str">
            <v>IT</v>
          </cell>
          <cell r="L1805">
            <v>51120.45</v>
          </cell>
        </row>
        <row r="1806">
          <cell r="A1806" t="str">
            <v>O&amp;M</v>
          </cell>
          <cell r="B1806" t="str">
            <v>Anastasia, Donald</v>
          </cell>
          <cell r="C1806">
            <v>21025</v>
          </cell>
          <cell r="D1806" t="str">
            <v>21025</v>
          </cell>
          <cell r="E1806" t="str">
            <v>Billing, Insertion Mailing</v>
          </cell>
          <cell r="F1806" t="str">
            <v>CFO</v>
          </cell>
          <cell r="G1806" t="str">
            <v>Office Services</v>
          </cell>
          <cell r="H1806" t="str">
            <v>120</v>
          </cell>
          <cell r="I1806" t="str">
            <v>LT</v>
          </cell>
          <cell r="J1806">
            <v>337901.12</v>
          </cell>
          <cell r="K1806">
            <v>111038.44</v>
          </cell>
          <cell r="M1806">
            <v>688</v>
          </cell>
        </row>
        <row r="1807">
          <cell r="A1807" t="str">
            <v>O&amp;M</v>
          </cell>
          <cell r="B1807" t="str">
            <v>Anastasia, Donald</v>
          </cell>
          <cell r="C1807">
            <v>21025</v>
          </cell>
          <cell r="D1807" t="str">
            <v>21025</v>
          </cell>
          <cell r="E1807" t="str">
            <v>Office Services</v>
          </cell>
          <cell r="F1807" t="str">
            <v>CFO</v>
          </cell>
          <cell r="G1807" t="str">
            <v>Office Services</v>
          </cell>
          <cell r="H1807" t="str">
            <v>120</v>
          </cell>
          <cell r="I1807" t="str">
            <v>LT</v>
          </cell>
          <cell r="L1807">
            <v>584.24</v>
          </cell>
          <cell r="M1807">
            <v>3580</v>
          </cell>
        </row>
        <row r="1808">
          <cell r="A1808" t="str">
            <v>O&amp;M</v>
          </cell>
          <cell r="B1808" t="str">
            <v>Anastasia, Donald</v>
          </cell>
          <cell r="C1808">
            <v>21025</v>
          </cell>
          <cell r="D1808" t="str">
            <v>21025</v>
          </cell>
          <cell r="E1808" t="str">
            <v>Billing, Insertion Mailing</v>
          </cell>
          <cell r="F1808" t="str">
            <v>CFO</v>
          </cell>
          <cell r="G1808" t="str">
            <v>Office Services</v>
          </cell>
          <cell r="H1808" t="str">
            <v>120</v>
          </cell>
          <cell r="I1808" t="str">
            <v>MT</v>
          </cell>
          <cell r="J1808">
            <v>13052.24</v>
          </cell>
          <cell r="K1808">
            <v>1167.95</v>
          </cell>
        </row>
        <row r="1809">
          <cell r="A1809" t="str">
            <v>O&amp;M</v>
          </cell>
          <cell r="B1809" t="str">
            <v>Anastasia, Donald</v>
          </cell>
          <cell r="C1809">
            <v>21025</v>
          </cell>
          <cell r="D1809" t="str">
            <v>21025</v>
          </cell>
          <cell r="E1809" t="str">
            <v>Office Services</v>
          </cell>
          <cell r="F1809" t="str">
            <v>CFO</v>
          </cell>
          <cell r="G1809" t="str">
            <v>Office Services</v>
          </cell>
          <cell r="H1809" t="str">
            <v>120</v>
          </cell>
          <cell r="I1809" t="str">
            <v>MT</v>
          </cell>
        </row>
        <row r="1810">
          <cell r="A1810" t="str">
            <v>O&amp;M</v>
          </cell>
          <cell r="B1810" t="str">
            <v>Anastasia, Donald</v>
          </cell>
          <cell r="C1810">
            <v>21025</v>
          </cell>
          <cell r="D1810" t="str">
            <v>21025</v>
          </cell>
          <cell r="E1810" t="str">
            <v>Billing, Insertion Mailing</v>
          </cell>
          <cell r="F1810" t="str">
            <v>CFO</v>
          </cell>
          <cell r="G1810" t="str">
            <v>Office Services</v>
          </cell>
          <cell r="H1810" t="str">
            <v>120</v>
          </cell>
          <cell r="I1810" t="str">
            <v>OT</v>
          </cell>
          <cell r="J1810">
            <v>-141767.22</v>
          </cell>
          <cell r="K1810">
            <v>33422.68</v>
          </cell>
        </row>
        <row r="1811">
          <cell r="A1811" t="str">
            <v>O&amp;M</v>
          </cell>
          <cell r="B1811" t="str">
            <v>Anastasia, Donald</v>
          </cell>
          <cell r="C1811">
            <v>21025</v>
          </cell>
          <cell r="D1811" t="str">
            <v>21025</v>
          </cell>
          <cell r="E1811" t="str">
            <v>Office Services</v>
          </cell>
          <cell r="F1811" t="str">
            <v>CFO</v>
          </cell>
          <cell r="G1811" t="str">
            <v>Office Services</v>
          </cell>
          <cell r="H1811" t="str">
            <v>120</v>
          </cell>
          <cell r="I1811" t="str">
            <v>OT</v>
          </cell>
          <cell r="L1811">
            <v>90434.21</v>
          </cell>
        </row>
        <row r="1812">
          <cell r="A1812" t="str">
            <v>O&amp;M</v>
          </cell>
          <cell r="B1812" t="str">
            <v>Anastasia, Donald</v>
          </cell>
          <cell r="C1812">
            <v>21025</v>
          </cell>
          <cell r="D1812" t="str">
            <v>21025</v>
          </cell>
          <cell r="E1812" t="str">
            <v>Billing, Insertion Mailing</v>
          </cell>
          <cell r="F1812" t="str">
            <v>CFO</v>
          </cell>
          <cell r="G1812" t="str">
            <v>Office Services</v>
          </cell>
          <cell r="H1812" t="str">
            <v>120</v>
          </cell>
          <cell r="I1812" t="str">
            <v>TT</v>
          </cell>
          <cell r="J1812">
            <v>10240.030000000001</v>
          </cell>
          <cell r="K1812">
            <v>7024.4</v>
          </cell>
        </row>
        <row r="1813">
          <cell r="A1813" t="str">
            <v>O&amp;M</v>
          </cell>
          <cell r="B1813" t="str">
            <v>Anastasia, Donald</v>
          </cell>
          <cell r="C1813">
            <v>21025</v>
          </cell>
          <cell r="D1813" t="str">
            <v>21025</v>
          </cell>
          <cell r="E1813" t="str">
            <v>Office Services</v>
          </cell>
          <cell r="F1813" t="str">
            <v>CFO</v>
          </cell>
          <cell r="G1813" t="str">
            <v>Office Services</v>
          </cell>
          <cell r="H1813" t="str">
            <v>120</v>
          </cell>
          <cell r="I1813" t="str">
            <v>TT</v>
          </cell>
          <cell r="L1813">
            <v>366.56</v>
          </cell>
        </row>
        <row r="1814">
          <cell r="A1814" t="str">
            <v>O&amp;M</v>
          </cell>
          <cell r="C1814">
            <v>21030</v>
          </cell>
          <cell r="D1814" t="str">
            <v>21030</v>
          </cell>
          <cell r="E1814" t="str">
            <v>Data Center Operations</v>
          </cell>
          <cell r="H1814" t="str">
            <v>120</v>
          </cell>
          <cell r="I1814" t="str">
            <v>BT</v>
          </cell>
          <cell r="J1814">
            <v>153283.97</v>
          </cell>
          <cell r="K1814">
            <v>36551.550000000003</v>
          </cell>
        </row>
        <row r="1815">
          <cell r="A1815" t="str">
            <v>O&amp;M</v>
          </cell>
          <cell r="C1815">
            <v>21030</v>
          </cell>
          <cell r="D1815" t="str">
            <v>21030</v>
          </cell>
          <cell r="E1815" t="str">
            <v>Data Center Operations</v>
          </cell>
          <cell r="H1815" t="str">
            <v>120</v>
          </cell>
          <cell r="I1815" t="str">
            <v>IT</v>
          </cell>
          <cell r="J1815">
            <v>172618.85</v>
          </cell>
          <cell r="K1815">
            <v>75554.77</v>
          </cell>
          <cell r="M1815">
            <v>11843.38</v>
          </cell>
        </row>
        <row r="1816">
          <cell r="A1816" t="str">
            <v>O&amp;M</v>
          </cell>
          <cell r="C1816">
            <v>21030</v>
          </cell>
          <cell r="D1816" t="str">
            <v>21030</v>
          </cell>
          <cell r="E1816" t="str">
            <v>OLD Office Services</v>
          </cell>
          <cell r="H1816" t="str">
            <v>120</v>
          </cell>
          <cell r="I1816" t="str">
            <v>IT</v>
          </cell>
          <cell r="L1816">
            <v>0</v>
          </cell>
        </row>
        <row r="1817">
          <cell r="A1817" t="str">
            <v>O&amp;M</v>
          </cell>
          <cell r="C1817">
            <v>21030</v>
          </cell>
          <cell r="D1817" t="str">
            <v>21030</v>
          </cell>
          <cell r="E1817" t="str">
            <v>Data Center Operations</v>
          </cell>
          <cell r="H1817" t="str">
            <v>120</v>
          </cell>
          <cell r="I1817" t="str">
            <v>LT</v>
          </cell>
          <cell r="J1817">
            <v>449236.09</v>
          </cell>
          <cell r="K1817">
            <v>107084.77</v>
          </cell>
          <cell r="M1817">
            <v>19930.66</v>
          </cell>
        </row>
        <row r="1818">
          <cell r="A1818" t="str">
            <v>O&amp;M</v>
          </cell>
          <cell r="C1818">
            <v>21030</v>
          </cell>
          <cell r="D1818" t="str">
            <v>21030</v>
          </cell>
          <cell r="E1818" t="str">
            <v>Data Center Operations</v>
          </cell>
          <cell r="H1818" t="str">
            <v>120</v>
          </cell>
          <cell r="I1818" t="str">
            <v>MT</v>
          </cell>
          <cell r="J1818">
            <v>0</v>
          </cell>
        </row>
        <row r="1819">
          <cell r="A1819" t="str">
            <v>O&amp;M</v>
          </cell>
          <cell r="C1819">
            <v>21030</v>
          </cell>
          <cell r="D1819" t="str">
            <v>21030</v>
          </cell>
          <cell r="E1819" t="str">
            <v>Data Center Operations</v>
          </cell>
          <cell r="H1819" t="str">
            <v>120</v>
          </cell>
          <cell r="I1819" t="str">
            <v>OT</v>
          </cell>
          <cell r="J1819">
            <v>63177.14</v>
          </cell>
          <cell r="K1819">
            <v>24117.200000000001</v>
          </cell>
          <cell r="M1819">
            <v>-5300</v>
          </cell>
        </row>
        <row r="1820">
          <cell r="A1820" t="str">
            <v>O&amp;M</v>
          </cell>
          <cell r="C1820">
            <v>21030</v>
          </cell>
          <cell r="D1820" t="str">
            <v>21030</v>
          </cell>
          <cell r="E1820" t="str">
            <v>Data Center Operations</v>
          </cell>
          <cell r="H1820" t="str">
            <v>120</v>
          </cell>
          <cell r="I1820" t="str">
            <v>TT</v>
          </cell>
          <cell r="J1820">
            <v>38322.36</v>
          </cell>
          <cell r="K1820">
            <v>7663.89</v>
          </cell>
        </row>
        <row r="1821">
          <cell r="A1821" t="str">
            <v>O&amp;M</v>
          </cell>
          <cell r="C1821">
            <v>21050</v>
          </cell>
          <cell r="D1821" t="str">
            <v>21050</v>
          </cell>
          <cell r="E1821" t="str">
            <v>B8 - CUSTOMER CARE SECTION</v>
          </cell>
          <cell r="H1821" t="str">
            <v>120</v>
          </cell>
          <cell r="I1821" t="str">
            <v>BT</v>
          </cell>
          <cell r="J1821">
            <v>34066.18</v>
          </cell>
          <cell r="K1821">
            <v>6281.55</v>
          </cell>
          <cell r="L1821">
            <v>-4078.88</v>
          </cell>
        </row>
        <row r="1822">
          <cell r="A1822" t="str">
            <v>O&amp;M</v>
          </cell>
          <cell r="C1822">
            <v>21050</v>
          </cell>
          <cell r="D1822" t="str">
            <v>21050</v>
          </cell>
          <cell r="E1822" t="str">
            <v>B8 - CUSTOMER CARE SECTION</v>
          </cell>
          <cell r="H1822" t="str">
            <v>120</v>
          </cell>
          <cell r="I1822" t="str">
            <v>IT</v>
          </cell>
          <cell r="J1822">
            <v>11789.18</v>
          </cell>
          <cell r="K1822">
            <v>4557.62</v>
          </cell>
          <cell r="L1822">
            <v>-2111.04</v>
          </cell>
          <cell r="M1822">
            <v>96.52</v>
          </cell>
        </row>
        <row r="1823">
          <cell r="A1823" t="str">
            <v>O&amp;M</v>
          </cell>
          <cell r="C1823">
            <v>21050</v>
          </cell>
          <cell r="D1823" t="str">
            <v>21050</v>
          </cell>
          <cell r="E1823" t="str">
            <v>B8 - CUSTOMER CARE SECTION</v>
          </cell>
          <cell r="H1823" t="str">
            <v>120</v>
          </cell>
          <cell r="I1823" t="str">
            <v>LT</v>
          </cell>
          <cell r="J1823">
            <v>39241.17</v>
          </cell>
          <cell r="K1823">
            <v>17948.5</v>
          </cell>
          <cell r="L1823">
            <v>-11488.25</v>
          </cell>
          <cell r="M1823">
            <v>7871.02</v>
          </cell>
        </row>
        <row r="1824">
          <cell r="A1824" t="str">
            <v>O&amp;M</v>
          </cell>
          <cell r="C1824">
            <v>21050</v>
          </cell>
          <cell r="D1824" t="str">
            <v>21050</v>
          </cell>
          <cell r="E1824" t="str">
            <v>B8 - CUSTOMER CARE SECTION</v>
          </cell>
          <cell r="H1824" t="str">
            <v>120</v>
          </cell>
          <cell r="I1824" t="str">
            <v>OT</v>
          </cell>
          <cell r="J1824">
            <v>5785.03</v>
          </cell>
          <cell r="K1824">
            <v>4925.41</v>
          </cell>
          <cell r="L1824">
            <v>122.43</v>
          </cell>
        </row>
        <row r="1825">
          <cell r="A1825" t="str">
            <v>O&amp;M</v>
          </cell>
          <cell r="C1825">
            <v>21050</v>
          </cell>
          <cell r="D1825" t="str">
            <v>21050</v>
          </cell>
          <cell r="E1825" t="str">
            <v>B8 - CUSTOMER CARE SECTION</v>
          </cell>
          <cell r="H1825" t="str">
            <v>120</v>
          </cell>
          <cell r="I1825" t="str">
            <v>TT</v>
          </cell>
          <cell r="J1825">
            <v>236.9</v>
          </cell>
          <cell r="M1825">
            <v>2033.17</v>
          </cell>
        </row>
        <row r="1826">
          <cell r="A1826" t="str">
            <v>O&amp;M</v>
          </cell>
          <cell r="C1826">
            <v>21055</v>
          </cell>
          <cell r="D1826" t="str">
            <v>21055</v>
          </cell>
          <cell r="E1826" t="str">
            <v>Q3 - BUSINESS CONSULTING</v>
          </cell>
          <cell r="H1826" t="str">
            <v>120</v>
          </cell>
          <cell r="I1826" t="str">
            <v>BT</v>
          </cell>
          <cell r="J1826">
            <v>61.12</v>
          </cell>
          <cell r="K1826">
            <v>2546.87</v>
          </cell>
          <cell r="M1826">
            <v>1935.75</v>
          </cell>
        </row>
        <row r="1827">
          <cell r="A1827" t="str">
            <v>O&amp;M</v>
          </cell>
          <cell r="C1827">
            <v>21055</v>
          </cell>
          <cell r="D1827" t="str">
            <v>21055</v>
          </cell>
          <cell r="E1827" t="str">
            <v>Q3 - BUSINESS CONSULTING</v>
          </cell>
          <cell r="H1827" t="str">
            <v>120</v>
          </cell>
          <cell r="I1827" t="str">
            <v>IT</v>
          </cell>
          <cell r="J1827">
            <v>31033.7</v>
          </cell>
          <cell r="K1827">
            <v>2128.06</v>
          </cell>
          <cell r="M1827">
            <v>56976.65</v>
          </cell>
        </row>
        <row r="1828">
          <cell r="A1828" t="str">
            <v>O&amp;M</v>
          </cell>
          <cell r="C1828">
            <v>21055</v>
          </cell>
          <cell r="D1828" t="str">
            <v>21055</v>
          </cell>
          <cell r="E1828" t="str">
            <v>Q3 - BUSINESS CONSULTING</v>
          </cell>
          <cell r="H1828" t="str">
            <v>120</v>
          </cell>
          <cell r="I1828" t="str">
            <v>LT</v>
          </cell>
          <cell r="J1828">
            <v>10348.01</v>
          </cell>
          <cell r="K1828">
            <v>7591.24</v>
          </cell>
        </row>
        <row r="1829">
          <cell r="A1829" t="str">
            <v>O&amp;M</v>
          </cell>
          <cell r="C1829">
            <v>21055</v>
          </cell>
          <cell r="D1829" t="str">
            <v>21055</v>
          </cell>
          <cell r="E1829" t="str">
            <v>Q3 - BUSINESS CONSULTING</v>
          </cell>
          <cell r="H1829" t="str">
            <v>120</v>
          </cell>
          <cell r="I1829" t="str">
            <v>OT</v>
          </cell>
          <cell r="J1829">
            <v>-28748.23</v>
          </cell>
        </row>
        <row r="1830">
          <cell r="A1830" t="str">
            <v>O&amp;M</v>
          </cell>
          <cell r="C1830">
            <v>21055</v>
          </cell>
          <cell r="D1830" t="str">
            <v>21055</v>
          </cell>
          <cell r="E1830" t="str">
            <v>Q3 - BUSINESS CONSULTING</v>
          </cell>
          <cell r="H1830" t="str">
            <v>120</v>
          </cell>
          <cell r="I1830" t="str">
            <v>TT</v>
          </cell>
          <cell r="J1830">
            <v>40.229999999999997</v>
          </cell>
        </row>
        <row r="1831">
          <cell r="A1831" t="str">
            <v>O&amp;M</v>
          </cell>
          <cell r="C1831">
            <v>21060</v>
          </cell>
          <cell r="D1831" t="str">
            <v>21060</v>
          </cell>
          <cell r="E1831" t="str">
            <v>Q4 - Business Management Dept</v>
          </cell>
          <cell r="H1831" t="str">
            <v>120</v>
          </cell>
          <cell r="I1831" t="str">
            <v>BT</v>
          </cell>
          <cell r="J1831">
            <v>0.21</v>
          </cell>
        </row>
        <row r="1832">
          <cell r="A1832" t="str">
            <v>O&amp;M</v>
          </cell>
          <cell r="C1832">
            <v>21060</v>
          </cell>
          <cell r="D1832" t="str">
            <v>21060</v>
          </cell>
          <cell r="E1832" t="str">
            <v>Q4 - Business Management Dept</v>
          </cell>
          <cell r="H1832" t="str">
            <v>120</v>
          </cell>
          <cell r="I1832" t="str">
            <v>IT</v>
          </cell>
          <cell r="J1832">
            <v>116.16</v>
          </cell>
          <cell r="K1832">
            <v>0</v>
          </cell>
        </row>
        <row r="1833">
          <cell r="A1833" t="str">
            <v>O&amp;M</v>
          </cell>
          <cell r="C1833">
            <v>21060</v>
          </cell>
          <cell r="D1833" t="str">
            <v>21060</v>
          </cell>
          <cell r="E1833" t="str">
            <v>Q4 - Business Management Dept</v>
          </cell>
          <cell r="H1833" t="str">
            <v>120</v>
          </cell>
          <cell r="I1833" t="str">
            <v>LT</v>
          </cell>
          <cell r="J1833">
            <v>0.96</v>
          </cell>
        </row>
        <row r="1834">
          <cell r="A1834" t="str">
            <v>O&amp;M</v>
          </cell>
          <cell r="C1834">
            <v>21060</v>
          </cell>
          <cell r="D1834" t="str">
            <v>21060</v>
          </cell>
          <cell r="E1834" t="str">
            <v>Q4 - Business Management Dept</v>
          </cell>
          <cell r="H1834" t="str">
            <v>120</v>
          </cell>
          <cell r="I1834" t="str">
            <v>OT</v>
          </cell>
          <cell r="J1834">
            <v>0.16</v>
          </cell>
        </row>
        <row r="1835">
          <cell r="A1835" t="str">
            <v>O&amp;M</v>
          </cell>
          <cell r="B1835" t="str">
            <v>Gianturco, Nicholas D</v>
          </cell>
          <cell r="C1835">
            <v>21065</v>
          </cell>
          <cell r="D1835" t="str">
            <v>21065</v>
          </cell>
          <cell r="E1835" t="str">
            <v>Corp Security, Rev Protection, Claims Director</v>
          </cell>
          <cell r="F1835" t="str">
            <v>Human Resources</v>
          </cell>
          <cell r="G1835" t="str">
            <v>Corporate Security &amp; Revenue Protection</v>
          </cell>
          <cell r="H1835" t="str">
            <v>120</v>
          </cell>
          <cell r="I1835" t="str">
            <v>BT</v>
          </cell>
          <cell r="J1835">
            <v>5915.94</v>
          </cell>
          <cell r="M1835">
            <v>2420.8000000000002</v>
          </cell>
        </row>
        <row r="1836">
          <cell r="A1836" t="str">
            <v>O&amp;M</v>
          </cell>
          <cell r="B1836" t="str">
            <v>Gianturco, Nicholas D</v>
          </cell>
          <cell r="C1836">
            <v>21065</v>
          </cell>
          <cell r="D1836" t="str">
            <v>21065</v>
          </cell>
          <cell r="E1836" t="str">
            <v>Corp Security, Rev Protection, Claims Director</v>
          </cell>
          <cell r="F1836" t="str">
            <v>Human Resources</v>
          </cell>
          <cell r="G1836" t="str">
            <v>Corporate Security &amp; Revenue Protection</v>
          </cell>
          <cell r="H1836" t="str">
            <v>120</v>
          </cell>
          <cell r="I1836" t="str">
            <v>IT</v>
          </cell>
          <cell r="J1836">
            <v>-2270.62</v>
          </cell>
          <cell r="K1836">
            <v>5360.22</v>
          </cell>
          <cell r="M1836">
            <v>16240</v>
          </cell>
        </row>
        <row r="1837">
          <cell r="A1837" t="str">
            <v>O&amp;M</v>
          </cell>
          <cell r="B1837" t="str">
            <v>Gianturco, Nicholas D</v>
          </cell>
          <cell r="C1837">
            <v>21065</v>
          </cell>
          <cell r="D1837" t="str">
            <v>21065</v>
          </cell>
          <cell r="E1837" t="str">
            <v>Corp Security, Rev Protection, Claims Director</v>
          </cell>
          <cell r="F1837" t="str">
            <v>Human Resources</v>
          </cell>
          <cell r="G1837" t="str">
            <v>Corporate Security &amp; Revenue Protection</v>
          </cell>
          <cell r="H1837" t="str">
            <v>120</v>
          </cell>
          <cell r="I1837" t="str">
            <v>LT</v>
          </cell>
          <cell r="J1837">
            <v>29277.16</v>
          </cell>
        </row>
        <row r="1838">
          <cell r="A1838" t="str">
            <v>O&amp;M</v>
          </cell>
          <cell r="B1838" t="str">
            <v>Gianturco, Nicholas D</v>
          </cell>
          <cell r="C1838">
            <v>21065</v>
          </cell>
          <cell r="D1838" t="str">
            <v>21065</v>
          </cell>
          <cell r="E1838" t="str">
            <v>Corp Security, Rev Protection, Claims Director</v>
          </cell>
          <cell r="F1838" t="str">
            <v>Human Resources</v>
          </cell>
          <cell r="G1838" t="str">
            <v>Corporate Security &amp; Revenue Protection</v>
          </cell>
          <cell r="H1838" t="str">
            <v>120</v>
          </cell>
          <cell r="I1838" t="str">
            <v>MT</v>
          </cell>
          <cell r="J1838">
            <v>0</v>
          </cell>
        </row>
        <row r="1839">
          <cell r="A1839" t="str">
            <v>O&amp;M</v>
          </cell>
          <cell r="B1839" t="str">
            <v>Gianturco, Nicholas D</v>
          </cell>
          <cell r="C1839">
            <v>21065</v>
          </cell>
          <cell r="D1839" t="str">
            <v>21065</v>
          </cell>
          <cell r="E1839" t="str">
            <v>Corp Security, Rev Protection, Claims Director</v>
          </cell>
          <cell r="F1839" t="str">
            <v>Human Resources</v>
          </cell>
          <cell r="G1839" t="str">
            <v>Corporate Security &amp; Revenue Protection</v>
          </cell>
          <cell r="H1839" t="str">
            <v>120</v>
          </cell>
          <cell r="I1839" t="str">
            <v>OT</v>
          </cell>
          <cell r="J1839">
            <v>25517.72</v>
          </cell>
          <cell r="K1839">
            <v>35746.959999999999</v>
          </cell>
          <cell r="L1839">
            <v>-1085.83</v>
          </cell>
          <cell r="M1839">
            <v>2976</v>
          </cell>
        </row>
        <row r="1840">
          <cell r="A1840" t="str">
            <v>O&amp;M</v>
          </cell>
          <cell r="B1840" t="str">
            <v>Anastasia, Donald</v>
          </cell>
          <cell r="C1840">
            <v>21070</v>
          </cell>
          <cell r="D1840" t="str">
            <v>21070</v>
          </cell>
          <cell r="E1840" t="str">
            <v>Risk Administration</v>
          </cell>
          <cell r="F1840" t="str">
            <v>CFO</v>
          </cell>
          <cell r="G1840" t="str">
            <v>Claims</v>
          </cell>
          <cell r="H1840" t="str">
            <v>120</v>
          </cell>
          <cell r="I1840" t="str">
            <v>BT</v>
          </cell>
          <cell r="J1840">
            <v>24817.86</v>
          </cell>
          <cell r="K1840">
            <v>1403.58</v>
          </cell>
        </row>
        <row r="1841">
          <cell r="A1841" t="str">
            <v>O&amp;M</v>
          </cell>
          <cell r="B1841" t="str">
            <v>Anastasia, Donald</v>
          </cell>
          <cell r="C1841">
            <v>21070</v>
          </cell>
          <cell r="D1841" t="str">
            <v>21070</v>
          </cell>
          <cell r="E1841" t="str">
            <v>Claims</v>
          </cell>
          <cell r="F1841" t="str">
            <v>CFO</v>
          </cell>
          <cell r="G1841" t="str">
            <v>Claims</v>
          </cell>
          <cell r="H1841" t="str">
            <v>120</v>
          </cell>
          <cell r="I1841" t="str">
            <v>IT</v>
          </cell>
          <cell r="L1841">
            <v>29082.89</v>
          </cell>
          <cell r="M1841">
            <v>34.340000000000003</v>
          </cell>
        </row>
        <row r="1842">
          <cell r="A1842" t="str">
            <v>O&amp;M</v>
          </cell>
          <cell r="B1842" t="str">
            <v>Anastasia, Donald</v>
          </cell>
          <cell r="C1842">
            <v>21070</v>
          </cell>
          <cell r="D1842" t="str">
            <v>21070</v>
          </cell>
          <cell r="E1842" t="str">
            <v>Risk Administration</v>
          </cell>
          <cell r="F1842" t="str">
            <v>CFO</v>
          </cell>
          <cell r="G1842" t="str">
            <v>Claims</v>
          </cell>
          <cell r="H1842" t="str">
            <v>120</v>
          </cell>
          <cell r="I1842" t="str">
            <v>IT</v>
          </cell>
          <cell r="J1842">
            <v>2609362.9700000002</v>
          </cell>
          <cell r="K1842">
            <v>2728521.24</v>
          </cell>
          <cell r="M1842">
            <v>29584.55</v>
          </cell>
        </row>
        <row r="1843">
          <cell r="A1843" t="str">
            <v>O&amp;M</v>
          </cell>
          <cell r="B1843" t="str">
            <v>Anastasia, Donald</v>
          </cell>
          <cell r="C1843">
            <v>21070</v>
          </cell>
          <cell r="D1843" t="str">
            <v>21070</v>
          </cell>
          <cell r="E1843" t="str">
            <v>Risk Administration</v>
          </cell>
          <cell r="F1843" t="str">
            <v>CFO</v>
          </cell>
          <cell r="G1843" t="str">
            <v>Claims</v>
          </cell>
          <cell r="H1843" t="str">
            <v>120</v>
          </cell>
          <cell r="I1843" t="str">
            <v>LT</v>
          </cell>
          <cell r="J1843">
            <v>76645.89</v>
          </cell>
          <cell r="K1843">
            <v>4010.21</v>
          </cell>
        </row>
        <row r="1844">
          <cell r="A1844" t="str">
            <v>O&amp;M</v>
          </cell>
          <cell r="B1844" t="str">
            <v>Anastasia, Donald</v>
          </cell>
          <cell r="C1844">
            <v>21070</v>
          </cell>
          <cell r="D1844" t="str">
            <v>21070</v>
          </cell>
          <cell r="E1844" t="str">
            <v>Claims</v>
          </cell>
          <cell r="F1844" t="str">
            <v>CFO</v>
          </cell>
          <cell r="G1844" t="str">
            <v>Claims</v>
          </cell>
          <cell r="H1844" t="str">
            <v>120</v>
          </cell>
          <cell r="I1844" t="str">
            <v>MT</v>
          </cell>
        </row>
        <row r="1845">
          <cell r="A1845" t="str">
            <v>O&amp;M</v>
          </cell>
          <cell r="B1845" t="str">
            <v>Anastasia, Donald</v>
          </cell>
          <cell r="C1845">
            <v>21070</v>
          </cell>
          <cell r="D1845" t="str">
            <v>21070</v>
          </cell>
          <cell r="E1845" t="str">
            <v>Risk Administration</v>
          </cell>
          <cell r="F1845" t="str">
            <v>CFO</v>
          </cell>
          <cell r="G1845" t="str">
            <v>Claims</v>
          </cell>
          <cell r="H1845" t="str">
            <v>120</v>
          </cell>
          <cell r="I1845" t="str">
            <v>MT</v>
          </cell>
          <cell r="J1845">
            <v>0</v>
          </cell>
          <cell r="K1845">
            <v>12.25</v>
          </cell>
        </row>
        <row r="1846">
          <cell r="A1846" t="str">
            <v>O&amp;M</v>
          </cell>
          <cell r="B1846" t="str">
            <v>Anastasia, Donald</v>
          </cell>
          <cell r="C1846">
            <v>21070</v>
          </cell>
          <cell r="D1846" t="str">
            <v>21070</v>
          </cell>
          <cell r="E1846" t="str">
            <v>Claims</v>
          </cell>
          <cell r="F1846" t="str">
            <v>CFO</v>
          </cell>
          <cell r="G1846" t="str">
            <v>Claims</v>
          </cell>
          <cell r="H1846" t="str">
            <v>120</v>
          </cell>
          <cell r="I1846" t="str">
            <v>OT</v>
          </cell>
          <cell r="L1846">
            <v>402354.54</v>
          </cell>
          <cell r="M1846">
            <v>599.76</v>
          </cell>
        </row>
        <row r="1847">
          <cell r="A1847" t="str">
            <v>O&amp;M</v>
          </cell>
          <cell r="B1847" t="str">
            <v>Anastasia, Donald</v>
          </cell>
          <cell r="C1847">
            <v>21070</v>
          </cell>
          <cell r="D1847" t="str">
            <v>21070</v>
          </cell>
          <cell r="E1847" t="str">
            <v>Risk Administration</v>
          </cell>
          <cell r="F1847" t="str">
            <v>CFO</v>
          </cell>
          <cell r="G1847" t="str">
            <v>Claims</v>
          </cell>
          <cell r="H1847" t="str">
            <v>120</v>
          </cell>
          <cell r="I1847" t="str">
            <v>OT</v>
          </cell>
          <cell r="J1847">
            <v>0</v>
          </cell>
          <cell r="K1847">
            <v>212221.19</v>
          </cell>
        </row>
        <row r="1848">
          <cell r="A1848" t="str">
            <v>O&amp;M</v>
          </cell>
          <cell r="B1848" t="str">
            <v>Anastasia, Donald</v>
          </cell>
          <cell r="C1848">
            <v>21070</v>
          </cell>
          <cell r="D1848" t="str">
            <v>21070</v>
          </cell>
          <cell r="E1848" t="str">
            <v>Risk Administration</v>
          </cell>
          <cell r="F1848" t="str">
            <v>CFO</v>
          </cell>
          <cell r="G1848" t="str">
            <v>Claims</v>
          </cell>
          <cell r="H1848" t="str">
            <v>120</v>
          </cell>
          <cell r="I1848" t="str">
            <v>TT</v>
          </cell>
          <cell r="J1848">
            <v>39</v>
          </cell>
          <cell r="M1848">
            <v>14480.75</v>
          </cell>
        </row>
        <row r="1849">
          <cell r="A1849" t="str">
            <v>O&amp;M</v>
          </cell>
          <cell r="B1849" t="str">
            <v>Gianturco, Nicholas D</v>
          </cell>
          <cell r="C1849">
            <v>21075</v>
          </cell>
          <cell r="D1849" t="str">
            <v>21075</v>
          </cell>
          <cell r="E1849" t="str">
            <v>Corporate Security</v>
          </cell>
          <cell r="F1849" t="str">
            <v>Human Resources</v>
          </cell>
          <cell r="G1849" t="str">
            <v>Corporate Security</v>
          </cell>
          <cell r="H1849" t="str">
            <v>120</v>
          </cell>
          <cell r="I1849" t="str">
            <v>BT</v>
          </cell>
          <cell r="J1849">
            <v>60469.89</v>
          </cell>
          <cell r="K1849">
            <v>3317.01</v>
          </cell>
          <cell r="M1849">
            <v>0</v>
          </cell>
        </row>
        <row r="1850">
          <cell r="A1850" t="str">
            <v>CAP</v>
          </cell>
          <cell r="B1850" t="str">
            <v>Gianturco, Nicholas D</v>
          </cell>
          <cell r="C1850">
            <v>21075</v>
          </cell>
          <cell r="D1850" t="str">
            <v>21075</v>
          </cell>
          <cell r="E1850" t="str">
            <v>Corporate Security</v>
          </cell>
          <cell r="F1850" t="str">
            <v>Human Resources</v>
          </cell>
          <cell r="G1850" t="str">
            <v>Corporate Security</v>
          </cell>
          <cell r="H1850" t="str">
            <v>120</v>
          </cell>
          <cell r="I1850" t="str">
            <v>CI</v>
          </cell>
          <cell r="K1850">
            <v>20059.150000000001</v>
          </cell>
          <cell r="L1850">
            <v>81170.83</v>
          </cell>
        </row>
        <row r="1851">
          <cell r="A1851" t="str">
            <v>O&amp;M</v>
          </cell>
          <cell r="B1851" t="str">
            <v>Gianturco, Nicholas D</v>
          </cell>
          <cell r="C1851">
            <v>21075</v>
          </cell>
          <cell r="D1851" t="str">
            <v>21075</v>
          </cell>
          <cell r="E1851" t="str">
            <v>Corporate Security</v>
          </cell>
          <cell r="F1851" t="str">
            <v>Human Resources</v>
          </cell>
          <cell r="G1851" t="str">
            <v>Corporate Security</v>
          </cell>
          <cell r="H1851" t="str">
            <v>120</v>
          </cell>
          <cell r="I1851" t="str">
            <v>IT</v>
          </cell>
          <cell r="J1851">
            <v>27439.23</v>
          </cell>
          <cell r="K1851">
            <v>3692.7</v>
          </cell>
          <cell r="L1851">
            <v>4707.41</v>
          </cell>
        </row>
        <row r="1852">
          <cell r="A1852" t="str">
            <v>O&amp;M</v>
          </cell>
          <cell r="B1852" t="str">
            <v>Gianturco, Nicholas D</v>
          </cell>
          <cell r="C1852">
            <v>21075</v>
          </cell>
          <cell r="D1852" t="str">
            <v>21075</v>
          </cell>
          <cell r="E1852" t="str">
            <v>Corporate Security</v>
          </cell>
          <cell r="F1852" t="str">
            <v>Human Resources</v>
          </cell>
          <cell r="G1852" t="str">
            <v>Corporate Security</v>
          </cell>
          <cell r="H1852" t="str">
            <v>120</v>
          </cell>
          <cell r="I1852" t="str">
            <v>LT</v>
          </cell>
          <cell r="J1852">
            <v>207879.3</v>
          </cell>
          <cell r="K1852">
            <v>9477.51</v>
          </cell>
        </row>
        <row r="1853">
          <cell r="A1853" t="str">
            <v>O&amp;M</v>
          </cell>
          <cell r="B1853" t="str">
            <v>Gianturco, Nicholas D</v>
          </cell>
          <cell r="C1853">
            <v>21075</v>
          </cell>
          <cell r="D1853" t="str">
            <v>21075</v>
          </cell>
          <cell r="E1853" t="str">
            <v>Corporate Security</v>
          </cell>
          <cell r="F1853" t="str">
            <v>Human Resources</v>
          </cell>
          <cell r="G1853" t="str">
            <v>Corporate Security</v>
          </cell>
          <cell r="H1853" t="str">
            <v>120</v>
          </cell>
          <cell r="I1853" t="str">
            <v>MT</v>
          </cell>
          <cell r="J1853">
            <v>0</v>
          </cell>
          <cell r="L1853">
            <v>6.82</v>
          </cell>
        </row>
        <row r="1854">
          <cell r="A1854" t="str">
            <v>O&amp;M</v>
          </cell>
          <cell r="B1854" t="str">
            <v>Gianturco, Nicholas D</v>
          </cell>
          <cell r="C1854">
            <v>21075</v>
          </cell>
          <cell r="D1854" t="str">
            <v>21075</v>
          </cell>
          <cell r="E1854" t="str">
            <v>Corporate Security</v>
          </cell>
          <cell r="F1854" t="str">
            <v>Human Resources</v>
          </cell>
          <cell r="G1854" t="str">
            <v>Corporate Security</v>
          </cell>
          <cell r="H1854" t="str">
            <v>120</v>
          </cell>
          <cell r="I1854" t="str">
            <v>OT</v>
          </cell>
          <cell r="J1854">
            <v>24645.39</v>
          </cell>
          <cell r="K1854">
            <v>13002.4</v>
          </cell>
          <cell r="L1854">
            <v>18415.509999999998</v>
          </cell>
          <cell r="M1854">
            <v>9154.98</v>
          </cell>
        </row>
        <row r="1855">
          <cell r="A1855" t="str">
            <v>O&amp;M</v>
          </cell>
          <cell r="B1855" t="str">
            <v>Simas, Antonio A</v>
          </cell>
          <cell r="C1855">
            <v>21080</v>
          </cell>
          <cell r="D1855" t="str">
            <v>21080</v>
          </cell>
          <cell r="E1855" t="str">
            <v>Revenue Protection</v>
          </cell>
          <cell r="F1855" t="str">
            <v>Customer Care</v>
          </cell>
          <cell r="G1855" t="str">
            <v>Revenue Protection</v>
          </cell>
          <cell r="H1855" t="str">
            <v>120</v>
          </cell>
          <cell r="I1855" t="str">
            <v>BT</v>
          </cell>
          <cell r="J1855">
            <v>85945.73</v>
          </cell>
          <cell r="K1855">
            <v>3222.2</v>
          </cell>
        </row>
        <row r="1856">
          <cell r="A1856" t="str">
            <v>O&amp;M</v>
          </cell>
          <cell r="B1856" t="str">
            <v>Simas, Antonio A</v>
          </cell>
          <cell r="C1856">
            <v>21080</v>
          </cell>
          <cell r="D1856" t="str">
            <v>21080</v>
          </cell>
          <cell r="E1856" t="str">
            <v>Revenue Protection</v>
          </cell>
          <cell r="F1856" t="str">
            <v>Customer Care</v>
          </cell>
          <cell r="G1856" t="str">
            <v>Revenue Protection</v>
          </cell>
          <cell r="H1856" t="str">
            <v>120</v>
          </cell>
          <cell r="I1856" t="str">
            <v>IT</v>
          </cell>
          <cell r="J1856">
            <v>14834.23</v>
          </cell>
          <cell r="K1856">
            <v>1551.9</v>
          </cell>
          <cell r="L1856">
            <v>6239.33</v>
          </cell>
        </row>
        <row r="1857">
          <cell r="A1857" t="str">
            <v>O&amp;M</v>
          </cell>
          <cell r="B1857" t="str">
            <v>Simas, Antonio A</v>
          </cell>
          <cell r="C1857">
            <v>21080</v>
          </cell>
          <cell r="D1857" t="str">
            <v>21080</v>
          </cell>
          <cell r="E1857" t="str">
            <v>Revenue Protection</v>
          </cell>
          <cell r="F1857" t="str">
            <v>Customer Care</v>
          </cell>
          <cell r="G1857" t="str">
            <v>Revenue Protection</v>
          </cell>
          <cell r="H1857" t="str">
            <v>120</v>
          </cell>
          <cell r="I1857" t="str">
            <v>LT</v>
          </cell>
          <cell r="J1857">
            <v>343092.41</v>
          </cell>
          <cell r="K1857">
            <v>9206.32</v>
          </cell>
        </row>
        <row r="1858">
          <cell r="A1858" t="str">
            <v>O&amp;M</v>
          </cell>
          <cell r="B1858" t="str">
            <v>Simas, Antonio A</v>
          </cell>
          <cell r="C1858">
            <v>21080</v>
          </cell>
          <cell r="D1858" t="str">
            <v>21080</v>
          </cell>
          <cell r="E1858" t="str">
            <v>Revenue Protection</v>
          </cell>
          <cell r="F1858" t="str">
            <v>Customer Care</v>
          </cell>
          <cell r="G1858" t="str">
            <v>Revenue Protection</v>
          </cell>
          <cell r="H1858" t="str">
            <v>120</v>
          </cell>
          <cell r="I1858" t="str">
            <v>MT</v>
          </cell>
          <cell r="J1858">
            <v>136.55000000000001</v>
          </cell>
          <cell r="K1858">
            <v>3595.3</v>
          </cell>
        </row>
        <row r="1859">
          <cell r="A1859" t="str">
            <v>O&amp;M</v>
          </cell>
          <cell r="B1859" t="str">
            <v>Simas, Antonio A</v>
          </cell>
          <cell r="C1859">
            <v>21080</v>
          </cell>
          <cell r="D1859" t="str">
            <v>21080</v>
          </cell>
          <cell r="E1859" t="str">
            <v>Revenue Protection</v>
          </cell>
          <cell r="F1859" t="str">
            <v>Customer Care</v>
          </cell>
          <cell r="G1859" t="str">
            <v>Revenue Protection</v>
          </cell>
          <cell r="H1859" t="str">
            <v>120</v>
          </cell>
          <cell r="I1859" t="str">
            <v>OT</v>
          </cell>
          <cell r="J1859">
            <v>1819.97</v>
          </cell>
          <cell r="K1859">
            <v>7798.09</v>
          </cell>
          <cell r="L1859">
            <v>9954.11</v>
          </cell>
        </row>
        <row r="1860">
          <cell r="A1860" t="str">
            <v>O&amp;M</v>
          </cell>
          <cell r="C1860">
            <v>21100</v>
          </cell>
          <cell r="D1860" t="str">
            <v>21100</v>
          </cell>
          <cell r="E1860" t="str">
            <v>6A - CONSUMER AFFAIRS</v>
          </cell>
          <cell r="H1860" t="str">
            <v>120</v>
          </cell>
          <cell r="I1860" t="str">
            <v>BT</v>
          </cell>
          <cell r="J1860">
            <v>84</v>
          </cell>
        </row>
        <row r="1861">
          <cell r="A1861" t="str">
            <v>O&amp;M</v>
          </cell>
          <cell r="C1861">
            <v>21100</v>
          </cell>
          <cell r="D1861" t="str">
            <v>21100</v>
          </cell>
          <cell r="E1861" t="str">
            <v>6A - CONSUMER AFFAIRS</v>
          </cell>
          <cell r="H1861" t="str">
            <v>120</v>
          </cell>
          <cell r="I1861" t="str">
            <v>LT</v>
          </cell>
          <cell r="J1861">
            <v>119.02</v>
          </cell>
        </row>
        <row r="1862">
          <cell r="A1862" t="str">
            <v>O&amp;M</v>
          </cell>
          <cell r="B1862" t="str">
            <v>OLD Meter Cost Areas</v>
          </cell>
          <cell r="C1862">
            <v>21105</v>
          </cell>
          <cell r="D1862" t="str">
            <v>21105</v>
          </cell>
          <cell r="E1862" t="str">
            <v>P1 - METER READING DEPT</v>
          </cell>
          <cell r="F1862" t="str">
            <v>Strategy &amp; Law</v>
          </cell>
          <cell r="G1862" t="str">
            <v>Corporate Litigation</v>
          </cell>
          <cell r="H1862" t="str">
            <v>120</v>
          </cell>
          <cell r="I1862" t="str">
            <v>BT</v>
          </cell>
          <cell r="J1862">
            <v>721738.34</v>
          </cell>
          <cell r="K1862">
            <v>24309.360000000001</v>
          </cell>
        </row>
        <row r="1863">
          <cell r="A1863" t="str">
            <v>CAP</v>
          </cell>
          <cell r="B1863" t="str">
            <v>OLD Meter Cost Areas</v>
          </cell>
          <cell r="C1863">
            <v>21105</v>
          </cell>
          <cell r="D1863" t="str">
            <v>21105</v>
          </cell>
          <cell r="E1863" t="str">
            <v>P1 - METER READING DEPT</v>
          </cell>
          <cell r="F1863" t="str">
            <v>Strategy &amp; Law</v>
          </cell>
          <cell r="G1863" t="str">
            <v>Corporate Litigation</v>
          </cell>
          <cell r="H1863" t="str">
            <v>120</v>
          </cell>
          <cell r="I1863" t="str">
            <v>CB</v>
          </cell>
          <cell r="J1863">
            <v>10425.9</v>
          </cell>
        </row>
        <row r="1864">
          <cell r="A1864" t="str">
            <v>CAP</v>
          </cell>
          <cell r="B1864" t="str">
            <v>OLD Meter Cost Areas</v>
          </cell>
          <cell r="C1864">
            <v>21105</v>
          </cell>
          <cell r="D1864" t="str">
            <v>21105</v>
          </cell>
          <cell r="E1864" t="str">
            <v>P1 - METER READING DEPT</v>
          </cell>
          <cell r="F1864" t="str">
            <v>Strategy &amp; Law</v>
          </cell>
          <cell r="G1864" t="str">
            <v>Corporate Litigation</v>
          </cell>
          <cell r="H1864" t="str">
            <v>120</v>
          </cell>
          <cell r="I1864" t="str">
            <v>CI</v>
          </cell>
          <cell r="J1864">
            <v>1548.56</v>
          </cell>
          <cell r="K1864">
            <v>-1548.76</v>
          </cell>
        </row>
        <row r="1865">
          <cell r="A1865" t="str">
            <v>CAP</v>
          </cell>
          <cell r="B1865" t="str">
            <v>OLD Meter Cost Areas</v>
          </cell>
          <cell r="C1865">
            <v>21105</v>
          </cell>
          <cell r="D1865" t="str">
            <v>21105</v>
          </cell>
          <cell r="E1865" t="str">
            <v>P1 - METER READING DEPT</v>
          </cell>
          <cell r="F1865" t="str">
            <v>Strategy &amp; Law</v>
          </cell>
          <cell r="G1865" t="str">
            <v>Corporate Litigation</v>
          </cell>
          <cell r="H1865" t="str">
            <v>120</v>
          </cell>
          <cell r="I1865" t="str">
            <v>CL</v>
          </cell>
          <cell r="J1865">
            <v>23750.76</v>
          </cell>
        </row>
        <row r="1866">
          <cell r="A1866" t="str">
            <v>CAP</v>
          </cell>
          <cell r="B1866" t="str">
            <v>OLD Meter Cost Areas</v>
          </cell>
          <cell r="C1866">
            <v>21105</v>
          </cell>
          <cell r="D1866" t="str">
            <v>21105</v>
          </cell>
          <cell r="E1866" t="str">
            <v>P1 - METER READING DEPT</v>
          </cell>
          <cell r="F1866" t="str">
            <v>Strategy &amp; Law</v>
          </cell>
          <cell r="G1866" t="str">
            <v>Corporate Litigation</v>
          </cell>
          <cell r="H1866" t="str">
            <v>120</v>
          </cell>
          <cell r="I1866" t="str">
            <v>CT</v>
          </cell>
          <cell r="J1866">
            <v>6900.37</v>
          </cell>
        </row>
        <row r="1867">
          <cell r="A1867" t="str">
            <v>O&amp;M</v>
          </cell>
          <cell r="B1867" t="str">
            <v>OLD Meter Cost Areas</v>
          </cell>
          <cell r="C1867">
            <v>21105</v>
          </cell>
          <cell r="D1867" t="str">
            <v>21105</v>
          </cell>
          <cell r="E1867" t="str">
            <v>Meter Ops Plymouth</v>
          </cell>
          <cell r="F1867" t="str">
            <v>Strategy &amp; Law</v>
          </cell>
          <cell r="G1867" t="str">
            <v>Corporate Litigation</v>
          </cell>
          <cell r="H1867" t="str">
            <v>120</v>
          </cell>
          <cell r="I1867" t="str">
            <v>IT</v>
          </cell>
          <cell r="L1867">
            <v>8692.91</v>
          </cell>
        </row>
        <row r="1868">
          <cell r="A1868" t="str">
            <v>O&amp;M</v>
          </cell>
          <cell r="B1868" t="str">
            <v>OLD Meter Cost Areas</v>
          </cell>
          <cell r="C1868">
            <v>21105</v>
          </cell>
          <cell r="D1868" t="str">
            <v>21105</v>
          </cell>
          <cell r="E1868" t="str">
            <v>P1 - METER READING DEPT</v>
          </cell>
          <cell r="F1868" t="str">
            <v>Strategy &amp; Law</v>
          </cell>
          <cell r="G1868" t="str">
            <v>Corporate Litigation</v>
          </cell>
          <cell r="H1868" t="str">
            <v>120</v>
          </cell>
          <cell r="I1868" t="str">
            <v>IT</v>
          </cell>
          <cell r="J1868">
            <v>286115.39</v>
          </cell>
          <cell r="K1868">
            <v>126098.43</v>
          </cell>
        </row>
        <row r="1869">
          <cell r="A1869" t="str">
            <v>O&amp;M</v>
          </cell>
          <cell r="B1869" t="str">
            <v>OLD Meter Cost Areas</v>
          </cell>
          <cell r="C1869">
            <v>21105</v>
          </cell>
          <cell r="D1869" t="str">
            <v>21105</v>
          </cell>
          <cell r="E1869" t="str">
            <v>P1 - METER READING DEPT</v>
          </cell>
          <cell r="F1869" t="str">
            <v>Strategy &amp; Law</v>
          </cell>
          <cell r="G1869" t="str">
            <v>Corporate Litigation</v>
          </cell>
          <cell r="H1869" t="str">
            <v>120</v>
          </cell>
          <cell r="I1869" t="str">
            <v>LT</v>
          </cell>
          <cell r="J1869">
            <v>2005373.95</v>
          </cell>
          <cell r="K1869">
            <v>68803.429999999993</v>
          </cell>
        </row>
        <row r="1870">
          <cell r="A1870" t="str">
            <v>O&amp;M</v>
          </cell>
          <cell r="B1870" t="str">
            <v>OLD Meter Cost Areas</v>
          </cell>
          <cell r="C1870">
            <v>21105</v>
          </cell>
          <cell r="D1870" t="str">
            <v>21105</v>
          </cell>
          <cell r="E1870" t="str">
            <v>P1 - METER READING DEPT</v>
          </cell>
          <cell r="F1870" t="str">
            <v>Strategy &amp; Law</v>
          </cell>
          <cell r="G1870" t="str">
            <v>Corporate Litigation</v>
          </cell>
          <cell r="H1870" t="str">
            <v>120</v>
          </cell>
          <cell r="I1870" t="str">
            <v>MT</v>
          </cell>
          <cell r="J1870">
            <v>14857.33</v>
          </cell>
          <cell r="K1870">
            <v>-76316.929999999993</v>
          </cell>
        </row>
        <row r="1871">
          <cell r="A1871" t="str">
            <v>O&amp;M</v>
          </cell>
          <cell r="B1871" t="str">
            <v>OLD Meter Cost Areas</v>
          </cell>
          <cell r="C1871">
            <v>21105</v>
          </cell>
          <cell r="D1871" t="str">
            <v>21105</v>
          </cell>
          <cell r="E1871" t="str">
            <v>P1 - METER READING DEPT</v>
          </cell>
          <cell r="F1871" t="str">
            <v>Strategy &amp; Law</v>
          </cell>
          <cell r="G1871" t="str">
            <v>Corporate Litigation</v>
          </cell>
          <cell r="H1871" t="str">
            <v>120</v>
          </cell>
          <cell r="I1871" t="str">
            <v>OT</v>
          </cell>
          <cell r="J1871">
            <v>3414.86</v>
          </cell>
        </row>
        <row r="1872">
          <cell r="A1872" t="str">
            <v>O&amp;M</v>
          </cell>
          <cell r="B1872" t="str">
            <v>OLD Meter Cost Areas</v>
          </cell>
          <cell r="C1872">
            <v>21105</v>
          </cell>
          <cell r="D1872" t="str">
            <v>21105</v>
          </cell>
          <cell r="E1872" t="str">
            <v>P1 - METER READING DEPT</v>
          </cell>
          <cell r="F1872" t="str">
            <v>Strategy &amp; Law</v>
          </cell>
          <cell r="G1872" t="str">
            <v>Corporate Litigation</v>
          </cell>
          <cell r="H1872" t="str">
            <v>120</v>
          </cell>
          <cell r="I1872" t="str">
            <v>TT</v>
          </cell>
          <cell r="J1872">
            <v>348240.73</v>
          </cell>
          <cell r="K1872">
            <v>6124.64</v>
          </cell>
        </row>
        <row r="1873">
          <cell r="A1873" t="str">
            <v>O&amp;M</v>
          </cell>
          <cell r="B1873" t="str">
            <v>OLD Meter Cost Areas</v>
          </cell>
          <cell r="C1873">
            <v>21110</v>
          </cell>
          <cell r="D1873" t="str">
            <v>21110</v>
          </cell>
          <cell r="E1873" t="str">
            <v>Meter Ops Cape &amp; Vineyard</v>
          </cell>
          <cell r="F1873" t="str">
            <v>Customer Care</v>
          </cell>
          <cell r="G1873" t="str">
            <v>OLD Meter Cost Areas</v>
          </cell>
          <cell r="H1873" t="str">
            <v>120</v>
          </cell>
          <cell r="I1873" t="str">
            <v>BT</v>
          </cell>
          <cell r="L1873">
            <v>7851.89</v>
          </cell>
        </row>
        <row r="1874">
          <cell r="A1874" t="str">
            <v>O&amp;M</v>
          </cell>
          <cell r="B1874" t="str">
            <v>OLD Meter Cost Areas</v>
          </cell>
          <cell r="C1874">
            <v>21110</v>
          </cell>
          <cell r="D1874" t="str">
            <v>21110</v>
          </cell>
          <cell r="E1874" t="str">
            <v>P2 - CUSTOMER ACCOUNT SERVICES DEPT</v>
          </cell>
          <cell r="F1874" t="str">
            <v>Customer Care</v>
          </cell>
          <cell r="G1874" t="str">
            <v>OLD Meter Cost Areas</v>
          </cell>
          <cell r="H1874" t="str">
            <v>120</v>
          </cell>
          <cell r="I1874" t="str">
            <v>BT</v>
          </cell>
          <cell r="J1874">
            <v>901.15</v>
          </cell>
          <cell r="K1874">
            <v>66167.539999999994</v>
          </cell>
        </row>
        <row r="1875">
          <cell r="A1875" t="str">
            <v>O&amp;M</v>
          </cell>
          <cell r="B1875" t="str">
            <v>OLD Meter Cost Areas</v>
          </cell>
          <cell r="C1875">
            <v>21110</v>
          </cell>
          <cell r="D1875" t="str">
            <v>21110</v>
          </cell>
          <cell r="E1875" t="str">
            <v>Meter Ops Cape &amp; Vineyard</v>
          </cell>
          <cell r="F1875" t="str">
            <v>Customer Care</v>
          </cell>
          <cell r="G1875" t="str">
            <v>OLD Meter Cost Areas</v>
          </cell>
          <cell r="H1875" t="str">
            <v>120</v>
          </cell>
          <cell r="I1875" t="str">
            <v>IT</v>
          </cell>
          <cell r="L1875">
            <v>492.37</v>
          </cell>
        </row>
        <row r="1876">
          <cell r="A1876" t="str">
            <v>O&amp;M</v>
          </cell>
          <cell r="B1876" t="str">
            <v>OLD Meter Cost Areas</v>
          </cell>
          <cell r="C1876">
            <v>21110</v>
          </cell>
          <cell r="D1876" t="str">
            <v>21110</v>
          </cell>
          <cell r="E1876" t="str">
            <v>P2 - CUSTOMER ACCOUNT SERVICES DEPT</v>
          </cell>
          <cell r="F1876" t="str">
            <v>Customer Care</v>
          </cell>
          <cell r="G1876" t="str">
            <v>OLD Meter Cost Areas</v>
          </cell>
          <cell r="H1876" t="str">
            <v>120</v>
          </cell>
          <cell r="I1876" t="str">
            <v>IT</v>
          </cell>
          <cell r="J1876">
            <v>-1614.29</v>
          </cell>
          <cell r="K1876">
            <v>8123.48</v>
          </cell>
        </row>
        <row r="1877">
          <cell r="A1877" t="str">
            <v>O&amp;M</v>
          </cell>
          <cell r="B1877" t="str">
            <v>OLD Meter Cost Areas</v>
          </cell>
          <cell r="C1877">
            <v>21110</v>
          </cell>
          <cell r="D1877" t="str">
            <v>21110</v>
          </cell>
          <cell r="E1877" t="str">
            <v>Meter Ops Cape &amp; Vineyard</v>
          </cell>
          <cell r="F1877" t="str">
            <v>Customer Care</v>
          </cell>
          <cell r="G1877" t="str">
            <v>OLD Meter Cost Areas</v>
          </cell>
          <cell r="H1877" t="str">
            <v>120</v>
          </cell>
          <cell r="I1877" t="str">
            <v>LT</v>
          </cell>
          <cell r="L1877">
            <v>19460.95</v>
          </cell>
        </row>
        <row r="1878">
          <cell r="A1878" t="str">
            <v>O&amp;M</v>
          </cell>
          <cell r="B1878" t="str">
            <v>OLD Meter Cost Areas</v>
          </cell>
          <cell r="C1878">
            <v>21110</v>
          </cell>
          <cell r="D1878" t="str">
            <v>21110</v>
          </cell>
          <cell r="E1878" t="str">
            <v>P2 - CUSTOMER ACCOUNT SERVICES DEPT</v>
          </cell>
          <cell r="F1878" t="str">
            <v>Customer Care</v>
          </cell>
          <cell r="G1878" t="str">
            <v>OLD Meter Cost Areas</v>
          </cell>
          <cell r="H1878" t="str">
            <v>120</v>
          </cell>
          <cell r="I1878" t="str">
            <v>LT</v>
          </cell>
          <cell r="J1878">
            <v>-0.7</v>
          </cell>
          <cell r="K1878">
            <v>241915.61</v>
          </cell>
        </row>
        <row r="1879">
          <cell r="A1879" t="str">
            <v>O&amp;M</v>
          </cell>
          <cell r="B1879" t="str">
            <v>OLD Meter Cost Areas</v>
          </cell>
          <cell r="C1879">
            <v>21110</v>
          </cell>
          <cell r="D1879" t="str">
            <v>21110</v>
          </cell>
          <cell r="E1879" t="str">
            <v>P2 - CUSTOMER ACCOUNT SERVICES DEPT</v>
          </cell>
          <cell r="F1879" t="str">
            <v>Customer Care</v>
          </cell>
          <cell r="G1879" t="str">
            <v>OLD Meter Cost Areas</v>
          </cell>
          <cell r="H1879" t="str">
            <v>120</v>
          </cell>
          <cell r="I1879" t="str">
            <v>MT</v>
          </cell>
          <cell r="J1879">
            <v>0.64</v>
          </cell>
        </row>
        <row r="1880">
          <cell r="A1880" t="str">
            <v>O&amp;M</v>
          </cell>
          <cell r="B1880" t="str">
            <v>OLD Meter Cost Areas</v>
          </cell>
          <cell r="C1880">
            <v>21110</v>
          </cell>
          <cell r="D1880" t="str">
            <v>21110</v>
          </cell>
          <cell r="E1880" t="str">
            <v>P2 - CUSTOMER ACCOUNT SERVICES DEPT</v>
          </cell>
          <cell r="F1880" t="str">
            <v>Customer Care</v>
          </cell>
          <cell r="G1880" t="str">
            <v>OLD Meter Cost Areas</v>
          </cell>
          <cell r="H1880" t="str">
            <v>120</v>
          </cell>
          <cell r="I1880" t="str">
            <v>OT</v>
          </cell>
          <cell r="J1880">
            <v>0.18</v>
          </cell>
          <cell r="M1880">
            <v>137.86000000000001</v>
          </cell>
        </row>
        <row r="1881">
          <cell r="A1881" t="str">
            <v>O&amp;M</v>
          </cell>
          <cell r="B1881" t="str">
            <v>OLD Meter Cost Areas</v>
          </cell>
          <cell r="C1881">
            <v>21110</v>
          </cell>
          <cell r="D1881" t="str">
            <v>21110</v>
          </cell>
          <cell r="E1881" t="str">
            <v>Meter Ops Cape &amp; Vineyard</v>
          </cell>
          <cell r="F1881" t="str">
            <v>Customer Care</v>
          </cell>
          <cell r="G1881" t="str">
            <v>OLD Meter Cost Areas</v>
          </cell>
          <cell r="H1881" t="str">
            <v>120</v>
          </cell>
          <cell r="I1881" t="str">
            <v>TT</v>
          </cell>
          <cell r="L1881">
            <v>4081.74</v>
          </cell>
        </row>
        <row r="1882">
          <cell r="A1882" t="str">
            <v>O&amp;M</v>
          </cell>
          <cell r="B1882" t="str">
            <v>OLD Meter Cost Areas</v>
          </cell>
          <cell r="C1882">
            <v>21110</v>
          </cell>
          <cell r="D1882" t="str">
            <v>21110</v>
          </cell>
          <cell r="E1882" t="str">
            <v>P2 - CUSTOMER ACCOUNT SERVICES DEPT</v>
          </cell>
          <cell r="F1882" t="str">
            <v>Customer Care</v>
          </cell>
          <cell r="G1882" t="str">
            <v>OLD Meter Cost Areas</v>
          </cell>
          <cell r="H1882" t="str">
            <v>120</v>
          </cell>
          <cell r="I1882" t="str">
            <v>TT</v>
          </cell>
          <cell r="J1882">
            <v>1.05</v>
          </cell>
          <cell r="K1882">
            <v>87914.82</v>
          </cell>
        </row>
        <row r="1883">
          <cell r="A1883" t="str">
            <v>O&amp;M</v>
          </cell>
          <cell r="B1883" t="str">
            <v>OLD Meter Cost Areas</v>
          </cell>
          <cell r="C1883">
            <v>21115</v>
          </cell>
          <cell r="D1883" t="str">
            <v>21115</v>
          </cell>
          <cell r="E1883" t="str">
            <v>P3 - REVENUE RECOVERY DEPT</v>
          </cell>
          <cell r="F1883" t="str">
            <v>Customer Care</v>
          </cell>
          <cell r="G1883" t="str">
            <v>OLD Meter Cost Areas</v>
          </cell>
          <cell r="H1883" t="str">
            <v>120</v>
          </cell>
          <cell r="I1883" t="str">
            <v>BT</v>
          </cell>
          <cell r="J1883">
            <v>195534.76</v>
          </cell>
          <cell r="K1883">
            <v>615.13</v>
          </cell>
        </row>
        <row r="1884">
          <cell r="A1884" t="str">
            <v>CAP</v>
          </cell>
          <cell r="B1884" t="str">
            <v>OLD Meter Cost Areas</v>
          </cell>
          <cell r="C1884">
            <v>21115</v>
          </cell>
          <cell r="D1884" t="str">
            <v>21115</v>
          </cell>
          <cell r="E1884" t="str">
            <v>P3 - REVENUE RECOVERY DEPT</v>
          </cell>
          <cell r="F1884" t="str">
            <v>Customer Care</v>
          </cell>
          <cell r="G1884" t="str">
            <v>OLD Meter Cost Areas</v>
          </cell>
          <cell r="H1884" t="str">
            <v>120</v>
          </cell>
          <cell r="I1884" t="str">
            <v>CI</v>
          </cell>
          <cell r="J1884">
            <v>40287.57</v>
          </cell>
          <cell r="K1884">
            <v>0</v>
          </cell>
        </row>
        <row r="1885">
          <cell r="A1885" t="str">
            <v>O&amp;M</v>
          </cell>
          <cell r="B1885" t="str">
            <v>OLD Meter Cost Areas</v>
          </cell>
          <cell r="C1885">
            <v>21115</v>
          </cell>
          <cell r="D1885" t="str">
            <v>21115</v>
          </cell>
          <cell r="E1885" t="str">
            <v>Meter Ops New Bedford</v>
          </cell>
          <cell r="F1885" t="str">
            <v>Customer Care</v>
          </cell>
          <cell r="G1885" t="str">
            <v>OLD Meter Cost Areas</v>
          </cell>
          <cell r="H1885" t="str">
            <v>120</v>
          </cell>
          <cell r="I1885" t="str">
            <v>IT</v>
          </cell>
          <cell r="L1885">
            <v>31479.4</v>
          </cell>
        </row>
        <row r="1886">
          <cell r="A1886" t="str">
            <v>O&amp;M</v>
          </cell>
          <cell r="B1886" t="str">
            <v>OLD Meter Cost Areas</v>
          </cell>
          <cell r="C1886">
            <v>21115</v>
          </cell>
          <cell r="D1886" t="str">
            <v>21115</v>
          </cell>
          <cell r="E1886" t="str">
            <v>P3 - REVENUE RECOVERY DEPT</v>
          </cell>
          <cell r="F1886" t="str">
            <v>Customer Care</v>
          </cell>
          <cell r="G1886" t="str">
            <v>OLD Meter Cost Areas</v>
          </cell>
          <cell r="H1886" t="str">
            <v>120</v>
          </cell>
          <cell r="I1886" t="str">
            <v>IT</v>
          </cell>
          <cell r="J1886">
            <v>1319959.77</v>
          </cell>
          <cell r="K1886">
            <v>44512.92</v>
          </cell>
        </row>
        <row r="1887">
          <cell r="A1887" t="str">
            <v>O&amp;M</v>
          </cell>
          <cell r="B1887" t="str">
            <v>OLD Meter Cost Areas</v>
          </cell>
          <cell r="C1887">
            <v>21115</v>
          </cell>
          <cell r="D1887" t="str">
            <v>21115</v>
          </cell>
          <cell r="E1887" t="str">
            <v>P3 - REVENUE RECOVERY DEPT</v>
          </cell>
          <cell r="F1887" t="str">
            <v>Customer Care</v>
          </cell>
          <cell r="G1887" t="str">
            <v>OLD Meter Cost Areas</v>
          </cell>
          <cell r="H1887" t="str">
            <v>120</v>
          </cell>
          <cell r="I1887" t="str">
            <v>LT</v>
          </cell>
          <cell r="J1887">
            <v>538448.81000000006</v>
          </cell>
          <cell r="K1887">
            <v>617.76</v>
          </cell>
        </row>
        <row r="1888">
          <cell r="A1888" t="str">
            <v>O&amp;M</v>
          </cell>
          <cell r="B1888" t="str">
            <v>OLD Meter Cost Areas</v>
          </cell>
          <cell r="C1888">
            <v>21115</v>
          </cell>
          <cell r="D1888" t="str">
            <v>21115</v>
          </cell>
          <cell r="E1888" t="str">
            <v>Meter Ops New Bedford</v>
          </cell>
          <cell r="F1888" t="str">
            <v>Customer Care</v>
          </cell>
          <cell r="G1888" t="str">
            <v>OLD Meter Cost Areas</v>
          </cell>
          <cell r="H1888" t="str">
            <v>120</v>
          </cell>
          <cell r="I1888" t="str">
            <v>MT</v>
          </cell>
          <cell r="L1888">
            <v>9734.31</v>
          </cell>
        </row>
        <row r="1889">
          <cell r="A1889" t="str">
            <v>O&amp;M</v>
          </cell>
          <cell r="B1889" t="str">
            <v>OLD Meter Cost Areas</v>
          </cell>
          <cell r="C1889">
            <v>21115</v>
          </cell>
          <cell r="D1889" t="str">
            <v>21115</v>
          </cell>
          <cell r="E1889" t="str">
            <v>P3 - REVENUE RECOVERY DEPT</v>
          </cell>
          <cell r="F1889" t="str">
            <v>Customer Care</v>
          </cell>
          <cell r="G1889" t="str">
            <v>OLD Meter Cost Areas</v>
          </cell>
          <cell r="H1889" t="str">
            <v>120</v>
          </cell>
          <cell r="I1889" t="str">
            <v>MT</v>
          </cell>
          <cell r="J1889">
            <v>8057.54</v>
          </cell>
          <cell r="K1889">
            <v>31890.67</v>
          </cell>
          <cell r="M1889">
            <v>2027.09</v>
          </cell>
        </row>
        <row r="1890">
          <cell r="A1890" t="str">
            <v>O&amp;M</v>
          </cell>
          <cell r="B1890" t="str">
            <v>OLD Meter Cost Areas</v>
          </cell>
          <cell r="C1890">
            <v>21115</v>
          </cell>
          <cell r="D1890" t="str">
            <v>21115</v>
          </cell>
          <cell r="E1890" t="str">
            <v>Meter Ops New Bedford</v>
          </cell>
          <cell r="F1890" t="str">
            <v>Customer Care</v>
          </cell>
          <cell r="G1890" t="str">
            <v>OLD Meter Cost Areas</v>
          </cell>
          <cell r="H1890" t="str">
            <v>120</v>
          </cell>
          <cell r="I1890" t="str">
            <v>OT</v>
          </cell>
          <cell r="L1890">
            <v>-26485.37</v>
          </cell>
        </row>
        <row r="1891">
          <cell r="A1891" t="str">
            <v>O&amp;M</v>
          </cell>
          <cell r="B1891" t="str">
            <v>OLD Meter Cost Areas</v>
          </cell>
          <cell r="C1891">
            <v>21115</v>
          </cell>
          <cell r="D1891" t="str">
            <v>21115</v>
          </cell>
          <cell r="E1891" t="str">
            <v>P3 - REVENUE RECOVERY DEPT</v>
          </cell>
          <cell r="F1891" t="str">
            <v>Customer Care</v>
          </cell>
          <cell r="G1891" t="str">
            <v>OLD Meter Cost Areas</v>
          </cell>
          <cell r="H1891" t="str">
            <v>120</v>
          </cell>
          <cell r="I1891" t="str">
            <v>OT</v>
          </cell>
          <cell r="J1891">
            <v>1655229.21</v>
          </cell>
          <cell r="K1891">
            <v>-4170.29</v>
          </cell>
        </row>
        <row r="1892">
          <cell r="A1892" t="str">
            <v>O&amp;M</v>
          </cell>
          <cell r="B1892" t="str">
            <v>OLD Meter Cost Areas</v>
          </cell>
          <cell r="C1892">
            <v>21115</v>
          </cell>
          <cell r="D1892" t="str">
            <v>21115</v>
          </cell>
          <cell r="E1892" t="str">
            <v>P3 - REVENUE RECOVERY DEPT</v>
          </cell>
          <cell r="F1892" t="str">
            <v>Customer Care</v>
          </cell>
          <cell r="G1892" t="str">
            <v>OLD Meter Cost Areas</v>
          </cell>
          <cell r="H1892" t="str">
            <v>120</v>
          </cell>
          <cell r="I1892" t="str">
            <v>TT</v>
          </cell>
          <cell r="J1892">
            <v>6371.72</v>
          </cell>
          <cell r="K1892">
            <v>178.15</v>
          </cell>
          <cell r="M1892">
            <v>-9600</v>
          </cell>
        </row>
        <row r="1893">
          <cell r="A1893" t="str">
            <v>O&amp;M</v>
          </cell>
          <cell r="B1893" t="str">
            <v>OLD Meter Cost Areas</v>
          </cell>
          <cell r="C1893">
            <v>21120</v>
          </cell>
          <cell r="D1893" t="str">
            <v>21120</v>
          </cell>
          <cell r="E1893" t="str">
            <v>P4 - CUSTOMER SUPPORT SERVICES DEPT</v>
          </cell>
          <cell r="F1893" t="str">
            <v>Customer Care</v>
          </cell>
          <cell r="G1893" t="str">
            <v>OLD Meter Cost Areas</v>
          </cell>
          <cell r="H1893" t="str">
            <v>120</v>
          </cell>
          <cell r="I1893" t="str">
            <v>BT</v>
          </cell>
          <cell r="J1893">
            <v>292311.02</v>
          </cell>
          <cell r="K1893">
            <v>14214.61</v>
          </cell>
        </row>
        <row r="1894">
          <cell r="A1894" t="str">
            <v>O&amp;M</v>
          </cell>
          <cell r="B1894" t="str">
            <v>OLD Meter Cost Areas</v>
          </cell>
          <cell r="C1894">
            <v>21120</v>
          </cell>
          <cell r="D1894" t="str">
            <v>21120</v>
          </cell>
          <cell r="E1894" t="str">
            <v>Collections Plymouth</v>
          </cell>
          <cell r="F1894" t="str">
            <v>Customer Care</v>
          </cell>
          <cell r="G1894" t="str">
            <v>OLD Meter Cost Areas</v>
          </cell>
          <cell r="H1894" t="str">
            <v>120</v>
          </cell>
          <cell r="I1894" t="str">
            <v>IT</v>
          </cell>
          <cell r="L1894">
            <v>0</v>
          </cell>
        </row>
        <row r="1895">
          <cell r="A1895" t="str">
            <v>O&amp;M</v>
          </cell>
          <cell r="B1895" t="str">
            <v>OLD Meter Cost Areas</v>
          </cell>
          <cell r="C1895">
            <v>21120</v>
          </cell>
          <cell r="D1895" t="str">
            <v>21120</v>
          </cell>
          <cell r="E1895" t="str">
            <v>P4 - CUSTOMER SUPPORT SERVICES DEPT</v>
          </cell>
          <cell r="F1895" t="str">
            <v>Customer Care</v>
          </cell>
          <cell r="G1895" t="str">
            <v>OLD Meter Cost Areas</v>
          </cell>
          <cell r="H1895" t="str">
            <v>120</v>
          </cell>
          <cell r="I1895" t="str">
            <v>IT</v>
          </cell>
          <cell r="J1895">
            <v>685138.22</v>
          </cell>
          <cell r="K1895">
            <v>1030109.98</v>
          </cell>
          <cell r="M1895">
            <v>105.72</v>
          </cell>
        </row>
        <row r="1896">
          <cell r="A1896" t="str">
            <v>O&amp;M</v>
          </cell>
          <cell r="B1896" t="str">
            <v>OLD Meter Cost Areas</v>
          </cell>
          <cell r="C1896">
            <v>21120</v>
          </cell>
          <cell r="D1896" t="str">
            <v>21120</v>
          </cell>
          <cell r="E1896" t="str">
            <v>Collections Plymouth</v>
          </cell>
          <cell r="F1896" t="str">
            <v>Customer Care</v>
          </cell>
          <cell r="G1896" t="str">
            <v>OLD Meter Cost Areas</v>
          </cell>
          <cell r="H1896" t="str">
            <v>120</v>
          </cell>
          <cell r="I1896" t="str">
            <v>LT</v>
          </cell>
          <cell r="L1896">
            <v>503.5</v>
          </cell>
          <cell r="M1896">
            <v>86026.68</v>
          </cell>
        </row>
        <row r="1897">
          <cell r="A1897" t="str">
            <v>O&amp;M</v>
          </cell>
          <cell r="B1897" t="str">
            <v>OLD Meter Cost Areas</v>
          </cell>
          <cell r="C1897">
            <v>21120</v>
          </cell>
          <cell r="D1897" t="str">
            <v>21120</v>
          </cell>
          <cell r="E1897" t="str">
            <v>P4 - CUSTOMER SUPPORT SERVICES DEPT</v>
          </cell>
          <cell r="F1897" t="str">
            <v>Customer Care</v>
          </cell>
          <cell r="G1897" t="str">
            <v>OLD Meter Cost Areas</v>
          </cell>
          <cell r="H1897" t="str">
            <v>120</v>
          </cell>
          <cell r="I1897" t="str">
            <v>LT</v>
          </cell>
          <cell r="J1897">
            <v>865978.51</v>
          </cell>
          <cell r="K1897">
            <v>37319.35</v>
          </cell>
          <cell r="M1897">
            <v>11664.88</v>
          </cell>
        </row>
        <row r="1898">
          <cell r="A1898" t="str">
            <v>O&amp;M</v>
          </cell>
          <cell r="B1898" t="str">
            <v>OLD Meter Cost Areas</v>
          </cell>
          <cell r="C1898">
            <v>21120</v>
          </cell>
          <cell r="D1898" t="str">
            <v>21120</v>
          </cell>
          <cell r="E1898" t="str">
            <v>P4 - CUSTOMER SUPPORT SERVICES DEPT</v>
          </cell>
          <cell r="F1898" t="str">
            <v>Customer Care</v>
          </cell>
          <cell r="G1898" t="str">
            <v>OLD Meter Cost Areas</v>
          </cell>
          <cell r="H1898" t="str">
            <v>120</v>
          </cell>
          <cell r="I1898" t="str">
            <v>MT</v>
          </cell>
          <cell r="J1898">
            <v>468.86</v>
          </cell>
          <cell r="M1898">
            <v>-9885.7199999999993</v>
          </cell>
        </row>
        <row r="1899">
          <cell r="A1899" t="str">
            <v>O&amp;M</v>
          </cell>
          <cell r="B1899" t="str">
            <v>OLD Meter Cost Areas</v>
          </cell>
          <cell r="C1899">
            <v>21120</v>
          </cell>
          <cell r="D1899" t="str">
            <v>21120</v>
          </cell>
          <cell r="E1899" t="str">
            <v>P4 - CUSTOMER SUPPORT SERVICES DEPT</v>
          </cell>
          <cell r="F1899" t="str">
            <v>Customer Care</v>
          </cell>
          <cell r="G1899" t="str">
            <v>OLD Meter Cost Areas</v>
          </cell>
          <cell r="H1899" t="str">
            <v>120</v>
          </cell>
          <cell r="I1899" t="str">
            <v>OT</v>
          </cell>
          <cell r="J1899">
            <v>8036.36</v>
          </cell>
          <cell r="K1899">
            <v>-3509.96</v>
          </cell>
        </row>
        <row r="1900">
          <cell r="A1900" t="str">
            <v>O&amp;M</v>
          </cell>
          <cell r="B1900" t="str">
            <v>OLD Meter Cost Areas</v>
          </cell>
          <cell r="C1900">
            <v>21120</v>
          </cell>
          <cell r="D1900" t="str">
            <v>21120</v>
          </cell>
          <cell r="E1900" t="str">
            <v>P4 - CUSTOMER SUPPORT SERVICES DEPT</v>
          </cell>
          <cell r="F1900" t="str">
            <v>Customer Care</v>
          </cell>
          <cell r="G1900" t="str">
            <v>OLD Meter Cost Areas</v>
          </cell>
          <cell r="H1900" t="str">
            <v>120</v>
          </cell>
          <cell r="I1900" t="str">
            <v>TT</v>
          </cell>
          <cell r="J1900">
            <v>102420.62</v>
          </cell>
          <cell r="K1900">
            <v>6927.08</v>
          </cell>
        </row>
        <row r="1901">
          <cell r="A1901" t="str">
            <v>O&amp;M</v>
          </cell>
          <cell r="B1901" t="str">
            <v>Simas, Antonio A</v>
          </cell>
          <cell r="C1901">
            <v>21130</v>
          </cell>
          <cell r="D1901" t="str">
            <v>21130</v>
          </cell>
          <cell r="E1901" t="str">
            <v>Collections New Bedford</v>
          </cell>
          <cell r="F1901" t="str">
            <v>Customer Care</v>
          </cell>
          <cell r="G1901" t="str">
            <v>Collections NB/Plymouth</v>
          </cell>
          <cell r="H1901" t="str">
            <v>120</v>
          </cell>
          <cell r="I1901" t="str">
            <v>BT</v>
          </cell>
          <cell r="L1901">
            <v>77278.63</v>
          </cell>
        </row>
        <row r="1902">
          <cell r="A1902" t="str">
            <v>O&amp;M</v>
          </cell>
          <cell r="B1902" t="str">
            <v>Simas, Antonio A</v>
          </cell>
          <cell r="C1902">
            <v>21130</v>
          </cell>
          <cell r="D1902" t="str">
            <v>21130</v>
          </cell>
          <cell r="E1902" t="str">
            <v>F1 - CUSTOMER SERVICES GROUP</v>
          </cell>
          <cell r="F1902" t="str">
            <v>Customer Care</v>
          </cell>
          <cell r="G1902" t="str">
            <v>Collections NB/Plymouth</v>
          </cell>
          <cell r="H1902" t="str">
            <v>120</v>
          </cell>
          <cell r="I1902" t="str">
            <v>BT</v>
          </cell>
          <cell r="J1902">
            <v>11746.49</v>
          </cell>
          <cell r="K1902">
            <v>59517.120000000003</v>
          </cell>
        </row>
        <row r="1903">
          <cell r="A1903" t="str">
            <v>O&amp;M</v>
          </cell>
          <cell r="B1903" t="str">
            <v>Simas, Antonio A</v>
          </cell>
          <cell r="C1903">
            <v>21130</v>
          </cell>
          <cell r="D1903" t="str">
            <v>21130</v>
          </cell>
          <cell r="E1903" t="str">
            <v>F1 - CUSTOMER SERVICES GROUP</v>
          </cell>
          <cell r="F1903" t="str">
            <v>Customer Care</v>
          </cell>
          <cell r="G1903" t="str">
            <v>Collections NB/Plymouth</v>
          </cell>
          <cell r="H1903" t="str">
            <v>120</v>
          </cell>
          <cell r="I1903" t="str">
            <v>IT</v>
          </cell>
          <cell r="J1903">
            <v>626.75</v>
          </cell>
          <cell r="K1903">
            <v>2221.62</v>
          </cell>
        </row>
        <row r="1904">
          <cell r="A1904" t="str">
            <v>O&amp;M</v>
          </cell>
          <cell r="B1904" t="str">
            <v>Simas, Antonio A</v>
          </cell>
          <cell r="C1904">
            <v>21130</v>
          </cell>
          <cell r="D1904" t="str">
            <v>21130</v>
          </cell>
          <cell r="E1904" t="str">
            <v>Collections New Bedford</v>
          </cell>
          <cell r="F1904" t="str">
            <v>Customer Care</v>
          </cell>
          <cell r="G1904" t="str">
            <v>Collections NB/Plymouth</v>
          </cell>
          <cell r="H1904" t="str">
            <v>120</v>
          </cell>
          <cell r="I1904" t="str">
            <v>LT</v>
          </cell>
          <cell r="L1904">
            <v>223934.81</v>
          </cell>
          <cell r="M1904">
            <v>117860.15</v>
          </cell>
        </row>
        <row r="1905">
          <cell r="A1905" t="str">
            <v>O&amp;M</v>
          </cell>
          <cell r="B1905" t="str">
            <v>Simas, Antonio A</v>
          </cell>
          <cell r="C1905">
            <v>21130</v>
          </cell>
          <cell r="D1905" t="str">
            <v>21130</v>
          </cell>
          <cell r="E1905" t="str">
            <v>F1 - CUSTOMER SERVICES GROUP</v>
          </cell>
          <cell r="F1905" t="str">
            <v>Customer Care</v>
          </cell>
          <cell r="G1905" t="str">
            <v>Collections NB/Plymouth</v>
          </cell>
          <cell r="H1905" t="str">
            <v>120</v>
          </cell>
          <cell r="I1905" t="str">
            <v>LT</v>
          </cell>
          <cell r="J1905">
            <v>20702.189999999999</v>
          </cell>
          <cell r="K1905">
            <v>171495.13</v>
          </cell>
          <cell r="M1905">
            <v>29671.41</v>
          </cell>
        </row>
        <row r="1906">
          <cell r="A1906" t="str">
            <v>O&amp;M</v>
          </cell>
          <cell r="B1906" t="str">
            <v>Simas, Antonio A</v>
          </cell>
          <cell r="C1906">
            <v>21130</v>
          </cell>
          <cell r="D1906" t="str">
            <v>21130</v>
          </cell>
          <cell r="E1906" t="str">
            <v>F1 - CUSTOMER SERVICES GROUP</v>
          </cell>
          <cell r="F1906" t="str">
            <v>Customer Care</v>
          </cell>
          <cell r="G1906" t="str">
            <v>Collections NB/Plymouth</v>
          </cell>
          <cell r="H1906" t="str">
            <v>120</v>
          </cell>
          <cell r="I1906" t="str">
            <v>OT</v>
          </cell>
          <cell r="J1906">
            <v>23.2</v>
          </cell>
        </row>
        <row r="1907">
          <cell r="A1907" t="str">
            <v>O&amp;M</v>
          </cell>
          <cell r="B1907" t="str">
            <v>Simas, Antonio A</v>
          </cell>
          <cell r="C1907">
            <v>21130</v>
          </cell>
          <cell r="D1907" t="str">
            <v>21130</v>
          </cell>
          <cell r="E1907" t="str">
            <v>Collections New Bedford</v>
          </cell>
          <cell r="F1907" t="str">
            <v>Customer Care</v>
          </cell>
          <cell r="G1907" t="str">
            <v>Collections NB/Plymouth</v>
          </cell>
          <cell r="H1907" t="str">
            <v>120</v>
          </cell>
          <cell r="I1907" t="str">
            <v>TT</v>
          </cell>
          <cell r="L1907">
            <v>40434.9</v>
          </cell>
        </row>
        <row r="1908">
          <cell r="A1908" t="str">
            <v>O&amp;M</v>
          </cell>
          <cell r="B1908" t="str">
            <v>Simas, Antonio A</v>
          </cell>
          <cell r="C1908">
            <v>21130</v>
          </cell>
          <cell r="D1908" t="str">
            <v>21130</v>
          </cell>
          <cell r="E1908" t="str">
            <v>F1 - CUSTOMER SERVICES GROUP</v>
          </cell>
          <cell r="F1908" t="str">
            <v>Customer Care</v>
          </cell>
          <cell r="G1908" t="str">
            <v>Collections NB/Plymouth</v>
          </cell>
          <cell r="H1908" t="str">
            <v>120</v>
          </cell>
          <cell r="I1908" t="str">
            <v>TT</v>
          </cell>
          <cell r="J1908">
            <v>3326.68</v>
          </cell>
          <cell r="K1908">
            <v>61476.5</v>
          </cell>
        </row>
        <row r="1909">
          <cell r="A1909" t="str">
            <v>CAP</v>
          </cell>
          <cell r="B1909" t="str">
            <v>Simas, Antonio A</v>
          </cell>
          <cell r="C1909">
            <v>21135</v>
          </cell>
          <cell r="D1909" t="str">
            <v>21135</v>
          </cell>
          <cell r="E1909" t="str">
            <v>CIC Credit</v>
          </cell>
          <cell r="F1909" t="str">
            <v>Customer Care</v>
          </cell>
          <cell r="G1909" t="str">
            <v>CIC Credit</v>
          </cell>
          <cell r="H1909" t="str">
            <v>120</v>
          </cell>
          <cell r="I1909" t="str">
            <v>CB</v>
          </cell>
          <cell r="L1909">
            <v>1751.13</v>
          </cell>
        </row>
        <row r="1910">
          <cell r="A1910" t="str">
            <v>CAP</v>
          </cell>
          <cell r="B1910" t="str">
            <v>Simas, Antonio A</v>
          </cell>
          <cell r="C1910">
            <v>21135</v>
          </cell>
          <cell r="D1910" t="str">
            <v>21135</v>
          </cell>
          <cell r="E1910" t="str">
            <v>Q5 -  Open Access Dept</v>
          </cell>
          <cell r="F1910" t="str">
            <v>Customer Care</v>
          </cell>
          <cell r="G1910" t="str">
            <v>CIC Credit</v>
          </cell>
          <cell r="H1910" t="str">
            <v>120</v>
          </cell>
          <cell r="I1910" t="str">
            <v>CB</v>
          </cell>
          <cell r="J1910">
            <v>9421.76</v>
          </cell>
          <cell r="K1910">
            <v>5649.62</v>
          </cell>
          <cell r="M1910">
            <v>546056.99</v>
          </cell>
        </row>
        <row r="1911">
          <cell r="A1911" t="str">
            <v>CAP</v>
          </cell>
          <cell r="B1911" t="str">
            <v>Simas, Antonio A</v>
          </cell>
          <cell r="C1911">
            <v>21135</v>
          </cell>
          <cell r="D1911" t="str">
            <v>21135</v>
          </cell>
          <cell r="E1911" t="str">
            <v>CIC Credit</v>
          </cell>
          <cell r="F1911" t="str">
            <v>Customer Care</v>
          </cell>
          <cell r="G1911" t="str">
            <v>CIC Credit</v>
          </cell>
          <cell r="H1911" t="str">
            <v>120</v>
          </cell>
          <cell r="I1911" t="str">
            <v>CI</v>
          </cell>
        </row>
        <row r="1912">
          <cell r="A1912" t="str">
            <v>CAP</v>
          </cell>
          <cell r="B1912" t="str">
            <v>Simas, Antonio A</v>
          </cell>
          <cell r="C1912">
            <v>21135</v>
          </cell>
          <cell r="D1912" t="str">
            <v>21135</v>
          </cell>
          <cell r="E1912" t="str">
            <v>Q5 -  Open Access Dept</v>
          </cell>
          <cell r="F1912" t="str">
            <v>Customer Care</v>
          </cell>
          <cell r="G1912" t="str">
            <v>CIC Credit</v>
          </cell>
          <cell r="H1912" t="str">
            <v>120</v>
          </cell>
          <cell r="I1912" t="str">
            <v>CI</v>
          </cell>
          <cell r="J1912">
            <v>-82603.81</v>
          </cell>
          <cell r="K1912">
            <v>1099.2</v>
          </cell>
        </row>
        <row r="1913">
          <cell r="A1913" t="str">
            <v>CAP</v>
          </cell>
          <cell r="B1913" t="str">
            <v>Simas, Antonio A</v>
          </cell>
          <cell r="C1913">
            <v>21135</v>
          </cell>
          <cell r="D1913" t="str">
            <v>21135</v>
          </cell>
          <cell r="E1913" t="str">
            <v>CIC Credit</v>
          </cell>
          <cell r="F1913" t="str">
            <v>Customer Care</v>
          </cell>
          <cell r="G1913" t="str">
            <v>CIC Credit</v>
          </cell>
          <cell r="H1913" t="str">
            <v>120</v>
          </cell>
          <cell r="I1913" t="str">
            <v>CL</v>
          </cell>
          <cell r="L1913">
            <v>4179.03</v>
          </cell>
          <cell r="M1913">
            <v>123960</v>
          </cell>
        </row>
        <row r="1914">
          <cell r="A1914" t="str">
            <v>CAP</v>
          </cell>
          <cell r="B1914" t="str">
            <v>Simas, Antonio A</v>
          </cell>
          <cell r="C1914">
            <v>21135</v>
          </cell>
          <cell r="D1914" t="str">
            <v>21135</v>
          </cell>
          <cell r="E1914" t="str">
            <v>Q5 -  Open Access Dept</v>
          </cell>
          <cell r="F1914" t="str">
            <v>Customer Care</v>
          </cell>
          <cell r="G1914" t="str">
            <v>CIC Credit</v>
          </cell>
          <cell r="H1914" t="str">
            <v>120</v>
          </cell>
          <cell r="I1914" t="str">
            <v>CL</v>
          </cell>
          <cell r="J1914">
            <v>21209.91</v>
          </cell>
          <cell r="K1914">
            <v>12698.89</v>
          </cell>
        </row>
        <row r="1915">
          <cell r="A1915" t="str">
            <v>CAP</v>
          </cell>
          <cell r="B1915" t="str">
            <v>Simas, Antonio A</v>
          </cell>
          <cell r="C1915">
            <v>21135</v>
          </cell>
          <cell r="D1915" t="str">
            <v>21135</v>
          </cell>
          <cell r="E1915" t="str">
            <v>CIC Credit</v>
          </cell>
          <cell r="F1915" t="str">
            <v>Customer Care</v>
          </cell>
          <cell r="G1915" t="str">
            <v>CIC Credit</v>
          </cell>
          <cell r="H1915" t="str">
            <v>120</v>
          </cell>
          <cell r="I1915" t="str">
            <v>CM</v>
          </cell>
          <cell r="L1915">
            <v>0</v>
          </cell>
        </row>
        <row r="1916">
          <cell r="A1916" t="str">
            <v>CAP</v>
          </cell>
          <cell r="B1916" t="str">
            <v>Simas, Antonio A</v>
          </cell>
          <cell r="C1916">
            <v>21135</v>
          </cell>
          <cell r="D1916" t="str">
            <v>21135</v>
          </cell>
          <cell r="E1916" t="str">
            <v>Q5 -  Open Access Dept</v>
          </cell>
          <cell r="F1916" t="str">
            <v>Customer Care</v>
          </cell>
          <cell r="G1916" t="str">
            <v>CIC Credit</v>
          </cell>
          <cell r="H1916" t="str">
            <v>120</v>
          </cell>
          <cell r="I1916" t="str">
            <v>CM</v>
          </cell>
          <cell r="J1916">
            <v>27276.5</v>
          </cell>
          <cell r="K1916">
            <v>86935</v>
          </cell>
        </row>
        <row r="1917">
          <cell r="A1917" t="str">
            <v>O&amp;M</v>
          </cell>
          <cell r="B1917" t="str">
            <v>Simas, Antonio A</v>
          </cell>
          <cell r="C1917">
            <v>21135</v>
          </cell>
          <cell r="D1917" t="str">
            <v>21135</v>
          </cell>
          <cell r="E1917" t="str">
            <v>CIC Credit</v>
          </cell>
          <cell r="F1917" t="str">
            <v>Customer Care</v>
          </cell>
          <cell r="G1917" t="str">
            <v>CIC Credit</v>
          </cell>
          <cell r="H1917" t="str">
            <v>120</v>
          </cell>
          <cell r="I1917" t="str">
            <v>IT</v>
          </cell>
          <cell r="L1917">
            <v>485349.13</v>
          </cell>
          <cell r="M1917">
            <v>786.95</v>
          </cell>
        </row>
        <row r="1918">
          <cell r="A1918" t="str">
            <v>O&amp;M</v>
          </cell>
          <cell r="B1918" t="str">
            <v>Simas, Antonio A</v>
          </cell>
          <cell r="C1918">
            <v>21135</v>
          </cell>
          <cell r="D1918" t="str">
            <v>21135</v>
          </cell>
          <cell r="E1918" t="str">
            <v>Q5 -  Open Access Dept</v>
          </cell>
          <cell r="F1918" t="str">
            <v>Customer Care</v>
          </cell>
          <cell r="G1918" t="str">
            <v>CIC Credit</v>
          </cell>
          <cell r="H1918" t="str">
            <v>120</v>
          </cell>
          <cell r="I1918" t="str">
            <v>IT</v>
          </cell>
          <cell r="J1918">
            <v>-35981.870000000003</v>
          </cell>
        </row>
        <row r="1919">
          <cell r="A1919" t="str">
            <v>O&amp;M</v>
          </cell>
          <cell r="B1919" t="str">
            <v>Simas, Antonio A</v>
          </cell>
          <cell r="C1919">
            <v>21135</v>
          </cell>
          <cell r="D1919" t="str">
            <v>21135</v>
          </cell>
          <cell r="E1919" t="str">
            <v>CIC Credit</v>
          </cell>
          <cell r="F1919" t="str">
            <v>Customer Care</v>
          </cell>
          <cell r="G1919" t="str">
            <v>CIC Credit</v>
          </cell>
          <cell r="H1919" t="str">
            <v>120</v>
          </cell>
          <cell r="I1919" t="str">
            <v>OT</v>
          </cell>
          <cell r="L1919">
            <v>9688807.5299999993</v>
          </cell>
          <cell r="M1919">
            <v>550.01</v>
          </cell>
        </row>
        <row r="1920">
          <cell r="A1920" t="str">
            <v>O&amp;M</v>
          </cell>
          <cell r="B1920" t="str">
            <v>Whitaker, Sheila M</v>
          </cell>
          <cell r="C1920">
            <v>21140</v>
          </cell>
          <cell r="D1920" t="str">
            <v>21140</v>
          </cell>
          <cell r="E1920" t="str">
            <v>Call Center</v>
          </cell>
          <cell r="F1920" t="str">
            <v>Customer Care</v>
          </cell>
          <cell r="G1920" t="str">
            <v>CIC Director</v>
          </cell>
          <cell r="H1920" t="str">
            <v>120</v>
          </cell>
          <cell r="I1920" t="str">
            <v>BT</v>
          </cell>
          <cell r="J1920">
            <v>943391.85</v>
          </cell>
        </row>
        <row r="1921">
          <cell r="A1921" t="str">
            <v>O&amp;M</v>
          </cell>
          <cell r="B1921" t="str">
            <v>Whitaker, Sheila M</v>
          </cell>
          <cell r="C1921">
            <v>21140</v>
          </cell>
          <cell r="D1921" t="str">
            <v>21140</v>
          </cell>
          <cell r="E1921" t="str">
            <v>Call Center Pru</v>
          </cell>
          <cell r="F1921" t="str">
            <v>Customer Care</v>
          </cell>
          <cell r="G1921" t="str">
            <v>CIC Director</v>
          </cell>
          <cell r="H1921" t="str">
            <v>120</v>
          </cell>
          <cell r="I1921" t="str">
            <v>BT</v>
          </cell>
          <cell r="K1921">
            <v>77967.22</v>
          </cell>
        </row>
        <row r="1922">
          <cell r="A1922" t="str">
            <v>O&amp;M</v>
          </cell>
          <cell r="B1922" t="str">
            <v>Whitaker, Sheila M</v>
          </cell>
          <cell r="C1922">
            <v>21140</v>
          </cell>
          <cell r="D1922" t="str">
            <v>21140</v>
          </cell>
          <cell r="E1922" t="str">
            <v>CIC Director</v>
          </cell>
          <cell r="F1922" t="str">
            <v>Customer Care</v>
          </cell>
          <cell r="G1922" t="str">
            <v>CIC Director</v>
          </cell>
          <cell r="H1922" t="str">
            <v>120</v>
          </cell>
          <cell r="I1922" t="str">
            <v>BT</v>
          </cell>
          <cell r="L1922">
            <v>903.04</v>
          </cell>
        </row>
        <row r="1923">
          <cell r="A1923" t="str">
            <v>O&amp;M</v>
          </cell>
          <cell r="B1923" t="str">
            <v>Whitaker, Sheila M</v>
          </cell>
          <cell r="C1923">
            <v>21140</v>
          </cell>
          <cell r="D1923" t="str">
            <v>21140</v>
          </cell>
          <cell r="E1923" t="str">
            <v>Call Center</v>
          </cell>
          <cell r="F1923" t="str">
            <v>Customer Care</v>
          </cell>
          <cell r="G1923" t="str">
            <v>CIC Director</v>
          </cell>
          <cell r="H1923" t="str">
            <v>120</v>
          </cell>
          <cell r="I1923" t="str">
            <v>IT</v>
          </cell>
          <cell r="J1923">
            <v>472448.89</v>
          </cell>
          <cell r="M1923">
            <v>160.97999999999999</v>
          </cell>
        </row>
        <row r="1924">
          <cell r="A1924" t="str">
            <v>O&amp;M</v>
          </cell>
          <cell r="B1924" t="str">
            <v>Whitaker, Sheila M</v>
          </cell>
          <cell r="C1924">
            <v>21140</v>
          </cell>
          <cell r="D1924" t="str">
            <v>21140</v>
          </cell>
          <cell r="E1924" t="str">
            <v>Call Center Pru</v>
          </cell>
          <cell r="F1924" t="str">
            <v>Customer Care</v>
          </cell>
          <cell r="G1924" t="str">
            <v>CIC Director</v>
          </cell>
          <cell r="H1924" t="str">
            <v>120</v>
          </cell>
          <cell r="I1924" t="str">
            <v>IT</v>
          </cell>
          <cell r="K1924">
            <v>744862.51</v>
          </cell>
        </row>
        <row r="1925">
          <cell r="A1925" t="str">
            <v>O&amp;M</v>
          </cell>
          <cell r="B1925" t="str">
            <v>Whitaker, Sheila M</v>
          </cell>
          <cell r="C1925">
            <v>21140</v>
          </cell>
          <cell r="D1925" t="str">
            <v>21140</v>
          </cell>
          <cell r="E1925" t="str">
            <v>CIC Director</v>
          </cell>
          <cell r="F1925" t="str">
            <v>Customer Care</v>
          </cell>
          <cell r="G1925" t="str">
            <v>CIC Director</v>
          </cell>
          <cell r="H1925" t="str">
            <v>120</v>
          </cell>
          <cell r="I1925" t="str">
            <v>IT</v>
          </cell>
          <cell r="L1925">
            <v>52888.05</v>
          </cell>
          <cell r="M1925">
            <v>5959.21</v>
          </cell>
        </row>
        <row r="1926">
          <cell r="A1926" t="str">
            <v>O&amp;M</v>
          </cell>
          <cell r="B1926" t="str">
            <v>Whitaker, Sheila M</v>
          </cell>
          <cell r="C1926">
            <v>21140</v>
          </cell>
          <cell r="D1926" t="str">
            <v>21140</v>
          </cell>
          <cell r="E1926" t="str">
            <v>Call Center</v>
          </cell>
          <cell r="F1926" t="str">
            <v>Customer Care</v>
          </cell>
          <cell r="G1926" t="str">
            <v>CIC Director</v>
          </cell>
          <cell r="H1926" t="str">
            <v>120</v>
          </cell>
          <cell r="I1926" t="str">
            <v>LT</v>
          </cell>
          <cell r="J1926">
            <v>2837803.82</v>
          </cell>
          <cell r="M1926">
            <v>2693.8</v>
          </cell>
        </row>
        <row r="1927">
          <cell r="A1927" t="str">
            <v>O&amp;M</v>
          </cell>
          <cell r="B1927" t="str">
            <v>Whitaker, Sheila M</v>
          </cell>
          <cell r="C1927">
            <v>21140</v>
          </cell>
          <cell r="D1927" t="str">
            <v>21140</v>
          </cell>
          <cell r="E1927" t="str">
            <v>Call Center Pru</v>
          </cell>
          <cell r="F1927" t="str">
            <v>Customer Care</v>
          </cell>
          <cell r="G1927" t="str">
            <v>CIC Director</v>
          </cell>
          <cell r="H1927" t="str">
            <v>120</v>
          </cell>
          <cell r="I1927" t="str">
            <v>LT</v>
          </cell>
          <cell r="K1927">
            <v>240470.38</v>
          </cell>
          <cell r="M1927">
            <v>1658.02</v>
          </cell>
        </row>
        <row r="1928">
          <cell r="A1928" t="str">
            <v>O&amp;M</v>
          </cell>
          <cell r="B1928" t="str">
            <v>Whitaker, Sheila M</v>
          </cell>
          <cell r="C1928">
            <v>21140</v>
          </cell>
          <cell r="D1928" t="str">
            <v>21140</v>
          </cell>
          <cell r="E1928" t="str">
            <v>CIC Director</v>
          </cell>
          <cell r="F1928" t="str">
            <v>Customer Care</v>
          </cell>
          <cell r="G1928" t="str">
            <v>CIC Director</v>
          </cell>
          <cell r="H1928" t="str">
            <v>120</v>
          </cell>
          <cell r="I1928" t="str">
            <v>LT</v>
          </cell>
          <cell r="L1928">
            <v>2628.26</v>
          </cell>
          <cell r="M1928">
            <v>41570.76</v>
          </cell>
        </row>
        <row r="1929">
          <cell r="A1929" t="str">
            <v>O&amp;M</v>
          </cell>
          <cell r="B1929" t="str">
            <v>Whitaker, Sheila M</v>
          </cell>
          <cell r="C1929">
            <v>21140</v>
          </cell>
          <cell r="D1929" t="str">
            <v>21140</v>
          </cell>
          <cell r="E1929" t="str">
            <v>Call Center</v>
          </cell>
          <cell r="F1929" t="str">
            <v>Customer Care</v>
          </cell>
          <cell r="G1929" t="str">
            <v>CIC Director</v>
          </cell>
          <cell r="H1929" t="str">
            <v>120</v>
          </cell>
          <cell r="I1929" t="str">
            <v>MT</v>
          </cell>
          <cell r="J1929">
            <v>634.67999999999995</v>
          </cell>
        </row>
        <row r="1930">
          <cell r="A1930" t="str">
            <v>O&amp;M</v>
          </cell>
          <cell r="B1930" t="str">
            <v>Whitaker, Sheila M</v>
          </cell>
          <cell r="C1930">
            <v>21140</v>
          </cell>
          <cell r="D1930" t="str">
            <v>21140</v>
          </cell>
          <cell r="E1930" t="str">
            <v>Call Center Pru</v>
          </cell>
          <cell r="F1930" t="str">
            <v>Customer Care</v>
          </cell>
          <cell r="G1930" t="str">
            <v>CIC Director</v>
          </cell>
          <cell r="H1930" t="str">
            <v>120</v>
          </cell>
          <cell r="I1930" t="str">
            <v>MT</v>
          </cell>
          <cell r="K1930">
            <v>1885.56</v>
          </cell>
        </row>
        <row r="1931">
          <cell r="A1931" t="str">
            <v>O&amp;M</v>
          </cell>
          <cell r="B1931" t="str">
            <v>Whitaker, Sheila M</v>
          </cell>
          <cell r="C1931">
            <v>21140</v>
          </cell>
          <cell r="D1931" t="str">
            <v>21140</v>
          </cell>
          <cell r="E1931" t="str">
            <v>CIC Director</v>
          </cell>
          <cell r="F1931" t="str">
            <v>Customer Care</v>
          </cell>
          <cell r="G1931" t="str">
            <v>CIC Director</v>
          </cell>
          <cell r="H1931" t="str">
            <v>120</v>
          </cell>
          <cell r="I1931" t="str">
            <v>MT</v>
          </cell>
          <cell r="L1931">
            <v>3980</v>
          </cell>
        </row>
        <row r="1932">
          <cell r="A1932" t="str">
            <v>O&amp;M</v>
          </cell>
          <cell r="B1932" t="str">
            <v>Whitaker, Sheila M</v>
          </cell>
          <cell r="C1932">
            <v>21140</v>
          </cell>
          <cell r="D1932" t="str">
            <v>21140</v>
          </cell>
          <cell r="E1932" t="str">
            <v>Call Center</v>
          </cell>
          <cell r="F1932" t="str">
            <v>Customer Care</v>
          </cell>
          <cell r="G1932" t="str">
            <v>CIC Director</v>
          </cell>
          <cell r="H1932" t="str">
            <v>120</v>
          </cell>
          <cell r="I1932" t="str">
            <v>OT</v>
          </cell>
          <cell r="J1932">
            <v>12972770.9</v>
          </cell>
        </row>
        <row r="1933">
          <cell r="A1933" t="str">
            <v>O&amp;M</v>
          </cell>
          <cell r="B1933" t="str">
            <v>Whitaker, Sheila M</v>
          </cell>
          <cell r="C1933">
            <v>21140</v>
          </cell>
          <cell r="D1933" t="str">
            <v>21140</v>
          </cell>
          <cell r="E1933" t="str">
            <v>Call Center Pru</v>
          </cell>
          <cell r="F1933" t="str">
            <v>Customer Care</v>
          </cell>
          <cell r="G1933" t="str">
            <v>CIC Director</v>
          </cell>
          <cell r="H1933" t="str">
            <v>120</v>
          </cell>
          <cell r="I1933" t="str">
            <v>OT</v>
          </cell>
          <cell r="K1933">
            <v>2187700.5699999998</v>
          </cell>
        </row>
        <row r="1934">
          <cell r="A1934" t="str">
            <v>O&amp;M</v>
          </cell>
          <cell r="B1934" t="str">
            <v>Whitaker, Sheila M</v>
          </cell>
          <cell r="C1934">
            <v>21140</v>
          </cell>
          <cell r="D1934" t="str">
            <v>21140</v>
          </cell>
          <cell r="E1934" t="str">
            <v>CIC Director</v>
          </cell>
          <cell r="F1934" t="str">
            <v>Customer Care</v>
          </cell>
          <cell r="G1934" t="str">
            <v>CIC Director</v>
          </cell>
          <cell r="H1934" t="str">
            <v>120</v>
          </cell>
          <cell r="I1934" t="str">
            <v>OT</v>
          </cell>
          <cell r="L1934">
            <v>945410.86</v>
          </cell>
        </row>
        <row r="1935">
          <cell r="A1935" t="str">
            <v>O&amp;M</v>
          </cell>
          <cell r="B1935" t="str">
            <v>Whitaker, Sheila M</v>
          </cell>
          <cell r="C1935">
            <v>21140</v>
          </cell>
          <cell r="D1935" t="str">
            <v>21140</v>
          </cell>
          <cell r="E1935" t="str">
            <v>Call Center</v>
          </cell>
          <cell r="F1935" t="str">
            <v>Customer Care</v>
          </cell>
          <cell r="G1935" t="str">
            <v>CIC Director</v>
          </cell>
          <cell r="H1935" t="str">
            <v>120</v>
          </cell>
          <cell r="I1935" t="str">
            <v>TT</v>
          </cell>
          <cell r="J1935">
            <v>239711.35</v>
          </cell>
        </row>
        <row r="1936">
          <cell r="A1936" t="str">
            <v>O&amp;M</v>
          </cell>
          <cell r="B1936" t="str">
            <v>Whitaker, Sheila M</v>
          </cell>
          <cell r="C1936">
            <v>21140</v>
          </cell>
          <cell r="D1936" t="str">
            <v>21140</v>
          </cell>
          <cell r="E1936" t="str">
            <v>Call Center Pru</v>
          </cell>
          <cell r="F1936" t="str">
            <v>Customer Care</v>
          </cell>
          <cell r="G1936" t="str">
            <v>CIC Director</v>
          </cell>
          <cell r="H1936" t="str">
            <v>120</v>
          </cell>
          <cell r="I1936" t="str">
            <v>TT</v>
          </cell>
          <cell r="K1936">
            <v>11507.42</v>
          </cell>
          <cell r="M1936">
            <v>244.09</v>
          </cell>
        </row>
        <row r="1937">
          <cell r="A1937" t="str">
            <v>O&amp;M</v>
          </cell>
          <cell r="B1937" t="str">
            <v>Whitaker, Sheila M</v>
          </cell>
          <cell r="C1937">
            <v>21140</v>
          </cell>
          <cell r="D1937" t="str">
            <v>21140</v>
          </cell>
          <cell r="E1937" t="str">
            <v>CIC Director</v>
          </cell>
          <cell r="F1937" t="str">
            <v>Customer Care</v>
          </cell>
          <cell r="G1937" t="str">
            <v>CIC Director</v>
          </cell>
          <cell r="H1937" t="str">
            <v>120</v>
          </cell>
          <cell r="I1937" t="str">
            <v>TT</v>
          </cell>
          <cell r="L1937">
            <v>2486.61</v>
          </cell>
          <cell r="M1937">
            <v>191532.04</v>
          </cell>
        </row>
        <row r="1938">
          <cell r="A1938" t="str">
            <v>O&amp;M</v>
          </cell>
          <cell r="B1938" t="str">
            <v>Simas, Antonio A</v>
          </cell>
          <cell r="C1938">
            <v>21145</v>
          </cell>
          <cell r="D1938" t="str">
            <v>21145</v>
          </cell>
          <cell r="E1938" t="str">
            <v>Call Center Legal Collections</v>
          </cell>
          <cell r="F1938" t="str">
            <v>Customer Care</v>
          </cell>
          <cell r="G1938" t="str">
            <v>CIC Legal Collections</v>
          </cell>
          <cell r="H1938" t="str">
            <v>120</v>
          </cell>
          <cell r="I1938" t="str">
            <v>BT</v>
          </cell>
          <cell r="J1938">
            <v>72982.58</v>
          </cell>
          <cell r="K1938">
            <v>22506.91</v>
          </cell>
        </row>
        <row r="1939">
          <cell r="A1939" t="str">
            <v>O&amp;M</v>
          </cell>
          <cell r="B1939" t="str">
            <v>Simas, Antonio A</v>
          </cell>
          <cell r="C1939">
            <v>21145</v>
          </cell>
          <cell r="D1939" t="str">
            <v>21145</v>
          </cell>
          <cell r="E1939" t="str">
            <v>Call Center Legal Collections</v>
          </cell>
          <cell r="F1939" t="str">
            <v>Customer Care</v>
          </cell>
          <cell r="G1939" t="str">
            <v>CIC Legal Collections</v>
          </cell>
          <cell r="H1939" t="str">
            <v>120</v>
          </cell>
          <cell r="I1939" t="str">
            <v>IT</v>
          </cell>
          <cell r="J1939">
            <v>261326.73</v>
          </cell>
          <cell r="K1939">
            <v>35062.25</v>
          </cell>
        </row>
        <row r="1940">
          <cell r="A1940" t="str">
            <v>O&amp;M</v>
          </cell>
          <cell r="B1940" t="str">
            <v>Simas, Antonio A</v>
          </cell>
          <cell r="C1940">
            <v>21145</v>
          </cell>
          <cell r="D1940" t="str">
            <v>21145</v>
          </cell>
          <cell r="E1940" t="str">
            <v>CIC Legal Collections</v>
          </cell>
          <cell r="F1940" t="str">
            <v>Customer Care</v>
          </cell>
          <cell r="G1940" t="str">
            <v>CIC Legal Collections</v>
          </cell>
          <cell r="H1940" t="str">
            <v>120</v>
          </cell>
          <cell r="I1940" t="str">
            <v>IT</v>
          </cell>
          <cell r="L1940">
            <v>87457.99</v>
          </cell>
        </row>
        <row r="1941">
          <cell r="A1941" t="str">
            <v>O&amp;M</v>
          </cell>
          <cell r="B1941" t="str">
            <v>Simas, Antonio A</v>
          </cell>
          <cell r="C1941">
            <v>21145</v>
          </cell>
          <cell r="D1941" t="str">
            <v>21145</v>
          </cell>
          <cell r="E1941" t="str">
            <v>Call Center Legal Collections</v>
          </cell>
          <cell r="F1941" t="str">
            <v>Customer Care</v>
          </cell>
          <cell r="G1941" t="str">
            <v>CIC Legal Collections</v>
          </cell>
          <cell r="H1941" t="str">
            <v>120</v>
          </cell>
          <cell r="I1941" t="str">
            <v>LT</v>
          </cell>
          <cell r="J1941">
            <v>207972.39</v>
          </cell>
          <cell r="K1941">
            <v>68933.53</v>
          </cell>
          <cell r="M1941">
            <v>8726.4</v>
          </cell>
        </row>
        <row r="1942">
          <cell r="A1942" t="str">
            <v>O&amp;M</v>
          </cell>
          <cell r="B1942" t="str">
            <v>Simas, Antonio A</v>
          </cell>
          <cell r="C1942">
            <v>21145</v>
          </cell>
          <cell r="D1942" t="str">
            <v>21145</v>
          </cell>
          <cell r="E1942" t="str">
            <v>CIC Legal Collections</v>
          </cell>
          <cell r="F1942" t="str">
            <v>Customer Care</v>
          </cell>
          <cell r="G1942" t="str">
            <v>CIC Legal Collections</v>
          </cell>
          <cell r="H1942" t="str">
            <v>120</v>
          </cell>
          <cell r="I1942" t="str">
            <v>LT</v>
          </cell>
          <cell r="L1942">
            <v>-325.13</v>
          </cell>
          <cell r="M1942">
            <v>10492.12</v>
          </cell>
        </row>
        <row r="1943">
          <cell r="A1943" t="str">
            <v>O&amp;M</v>
          </cell>
          <cell r="B1943" t="str">
            <v>Simas, Antonio A</v>
          </cell>
          <cell r="C1943">
            <v>21145</v>
          </cell>
          <cell r="D1943" t="str">
            <v>21145</v>
          </cell>
          <cell r="E1943" t="str">
            <v>Call Center Legal Collections</v>
          </cell>
          <cell r="F1943" t="str">
            <v>Customer Care</v>
          </cell>
          <cell r="G1943" t="str">
            <v>CIC Legal Collections</v>
          </cell>
          <cell r="H1943" t="str">
            <v>120</v>
          </cell>
          <cell r="I1943" t="str">
            <v>OT</v>
          </cell>
          <cell r="J1943">
            <v>32429.17</v>
          </cell>
          <cell r="K1943">
            <v>1515</v>
          </cell>
        </row>
        <row r="1944">
          <cell r="A1944" t="str">
            <v>O&amp;M</v>
          </cell>
          <cell r="B1944" t="str">
            <v>Simas, Antonio A</v>
          </cell>
          <cell r="C1944">
            <v>21145</v>
          </cell>
          <cell r="D1944" t="str">
            <v>21145</v>
          </cell>
          <cell r="E1944" t="str">
            <v>CIC Legal Collections</v>
          </cell>
          <cell r="F1944" t="str">
            <v>Customer Care</v>
          </cell>
          <cell r="G1944" t="str">
            <v>CIC Legal Collections</v>
          </cell>
          <cell r="H1944" t="str">
            <v>120</v>
          </cell>
          <cell r="I1944" t="str">
            <v>OT</v>
          </cell>
          <cell r="L1944">
            <v>-650.70000000000005</v>
          </cell>
          <cell r="M1944">
            <v>83336.69</v>
          </cell>
        </row>
        <row r="1945">
          <cell r="A1945" t="str">
            <v>O&amp;M</v>
          </cell>
          <cell r="B1945" t="str">
            <v>Simas, Antonio A</v>
          </cell>
          <cell r="C1945">
            <v>21145</v>
          </cell>
          <cell r="D1945" t="str">
            <v>21145</v>
          </cell>
          <cell r="E1945" t="str">
            <v>Call Center Legal Collections</v>
          </cell>
          <cell r="F1945" t="str">
            <v>Customer Care</v>
          </cell>
          <cell r="G1945" t="str">
            <v>CIC Legal Collections</v>
          </cell>
          <cell r="H1945" t="str">
            <v>120</v>
          </cell>
          <cell r="I1945" t="str">
            <v>TT</v>
          </cell>
          <cell r="J1945">
            <v>2095.42</v>
          </cell>
          <cell r="K1945">
            <v>24720.06</v>
          </cell>
          <cell r="M1945">
            <v>355.14</v>
          </cell>
        </row>
        <row r="1946">
          <cell r="A1946" t="str">
            <v>O&amp;M</v>
          </cell>
          <cell r="B1946" t="str">
            <v>Simas, Antonio A</v>
          </cell>
          <cell r="C1946">
            <v>21145</v>
          </cell>
          <cell r="D1946" t="str">
            <v>21145</v>
          </cell>
          <cell r="E1946" t="str">
            <v>CIC Legal Collections</v>
          </cell>
          <cell r="F1946" t="str">
            <v>Customer Care</v>
          </cell>
          <cell r="G1946" t="str">
            <v>CIC Legal Collections</v>
          </cell>
          <cell r="H1946" t="str">
            <v>120</v>
          </cell>
          <cell r="I1946" t="str">
            <v>TT</v>
          </cell>
          <cell r="L1946">
            <v>1026.3599999999999</v>
          </cell>
          <cell r="M1946">
            <v>15158</v>
          </cell>
        </row>
        <row r="1947">
          <cell r="A1947" t="str">
            <v>O&amp;M</v>
          </cell>
          <cell r="B1947" t="str">
            <v>Whitaker, Sheila M</v>
          </cell>
          <cell r="C1947">
            <v>21147</v>
          </cell>
          <cell r="D1947" t="str">
            <v>21147</v>
          </cell>
          <cell r="E1947" t="str">
            <v>CIC Ops Support</v>
          </cell>
          <cell r="F1947" t="str">
            <v>Customer Care</v>
          </cell>
          <cell r="G1947" t="str">
            <v>CIC Ops Support</v>
          </cell>
          <cell r="H1947" t="str">
            <v>120</v>
          </cell>
          <cell r="I1947" t="str">
            <v>OT</v>
          </cell>
          <cell r="L1947">
            <v>2631.18</v>
          </cell>
        </row>
        <row r="1948">
          <cell r="A1948" t="str">
            <v>O&amp;M</v>
          </cell>
          <cell r="B1948" t="str">
            <v>Segreve,Mary Louise</v>
          </cell>
          <cell r="C1948">
            <v>21150</v>
          </cell>
          <cell r="D1948" t="str">
            <v>21150</v>
          </cell>
          <cell r="E1948" t="str">
            <v>Billing</v>
          </cell>
          <cell r="F1948" t="str">
            <v>Customer Care</v>
          </cell>
          <cell r="G1948" t="str">
            <v>Billing</v>
          </cell>
          <cell r="H1948" t="str">
            <v>120</v>
          </cell>
          <cell r="I1948" t="str">
            <v>BT</v>
          </cell>
          <cell r="J1948">
            <v>1017732.11</v>
          </cell>
          <cell r="K1948">
            <v>254406.32</v>
          </cell>
          <cell r="L1948">
            <v>9552.93</v>
          </cell>
        </row>
        <row r="1949">
          <cell r="A1949" t="str">
            <v>O&amp;M</v>
          </cell>
          <cell r="B1949" t="str">
            <v>Segreve,Mary Louise</v>
          </cell>
          <cell r="C1949">
            <v>21150</v>
          </cell>
          <cell r="D1949" t="str">
            <v>21150</v>
          </cell>
          <cell r="E1949" t="str">
            <v>Billing</v>
          </cell>
          <cell r="F1949" t="str">
            <v>Customer Care</v>
          </cell>
          <cell r="G1949" t="str">
            <v>Billing</v>
          </cell>
          <cell r="H1949" t="str">
            <v>120</v>
          </cell>
          <cell r="I1949" t="str">
            <v>IT</v>
          </cell>
          <cell r="J1949">
            <v>2916162.56</v>
          </cell>
          <cell r="K1949">
            <v>3800988.18</v>
          </cell>
          <cell r="L1949">
            <v>2640410.14</v>
          </cell>
          <cell r="M1949">
            <v>3363.03</v>
          </cell>
        </row>
        <row r="1950">
          <cell r="A1950" t="str">
            <v>O&amp;M</v>
          </cell>
          <cell r="B1950" t="str">
            <v>Segreve,Mary Louise</v>
          </cell>
          <cell r="C1950">
            <v>21150</v>
          </cell>
          <cell r="D1950" t="str">
            <v>21150</v>
          </cell>
          <cell r="E1950" t="str">
            <v>Billing</v>
          </cell>
          <cell r="F1950" t="str">
            <v>Customer Care</v>
          </cell>
          <cell r="G1950" t="str">
            <v>Billing</v>
          </cell>
          <cell r="H1950" t="str">
            <v>120</v>
          </cell>
          <cell r="I1950" t="str">
            <v>LT</v>
          </cell>
          <cell r="J1950">
            <v>2917105.3</v>
          </cell>
          <cell r="K1950">
            <v>708448.72</v>
          </cell>
          <cell r="L1950">
            <v>22055.94</v>
          </cell>
          <cell r="M1950">
            <v>1248.79</v>
          </cell>
        </row>
        <row r="1951">
          <cell r="A1951" t="str">
            <v>O&amp;M</v>
          </cell>
          <cell r="B1951" t="str">
            <v>Segreve,Mary Louise</v>
          </cell>
          <cell r="C1951">
            <v>21150</v>
          </cell>
          <cell r="D1951" t="str">
            <v>21150</v>
          </cell>
          <cell r="E1951" t="str">
            <v>Billing</v>
          </cell>
          <cell r="F1951" t="str">
            <v>Customer Care</v>
          </cell>
          <cell r="G1951" t="str">
            <v>Billing</v>
          </cell>
          <cell r="H1951" t="str">
            <v>120</v>
          </cell>
          <cell r="I1951" t="str">
            <v>MT</v>
          </cell>
          <cell r="J1951">
            <v>2568.11</v>
          </cell>
          <cell r="K1951">
            <v>3911.51</v>
          </cell>
          <cell r="L1951">
            <v>53.48</v>
          </cell>
        </row>
        <row r="1952">
          <cell r="A1952" t="str">
            <v>O&amp;M</v>
          </cell>
          <cell r="B1952" t="str">
            <v>Segreve,Mary Louise</v>
          </cell>
          <cell r="C1952">
            <v>21150</v>
          </cell>
          <cell r="D1952" t="str">
            <v>21150</v>
          </cell>
          <cell r="E1952" t="str">
            <v>Billing</v>
          </cell>
          <cell r="F1952" t="str">
            <v>Customer Care</v>
          </cell>
          <cell r="G1952" t="str">
            <v>Billing</v>
          </cell>
          <cell r="H1952" t="str">
            <v>120</v>
          </cell>
          <cell r="I1952" t="str">
            <v>OT</v>
          </cell>
          <cell r="J1952">
            <v>502671.28</v>
          </cell>
          <cell r="K1952">
            <v>86005.87</v>
          </cell>
          <cell r="L1952">
            <v>117972.69</v>
          </cell>
          <cell r="M1952">
            <v>3500.4</v>
          </cell>
        </row>
        <row r="1953">
          <cell r="A1953" t="str">
            <v>O&amp;M</v>
          </cell>
          <cell r="B1953" t="str">
            <v>Segreve,Mary Louise</v>
          </cell>
          <cell r="C1953">
            <v>21150</v>
          </cell>
          <cell r="D1953" t="str">
            <v>21150</v>
          </cell>
          <cell r="E1953" t="str">
            <v>Billing</v>
          </cell>
          <cell r="F1953" t="str">
            <v>Customer Care</v>
          </cell>
          <cell r="G1953" t="str">
            <v>Billing</v>
          </cell>
          <cell r="H1953" t="str">
            <v>120</v>
          </cell>
          <cell r="I1953" t="str">
            <v>TT</v>
          </cell>
          <cell r="J1953">
            <v>228160.33</v>
          </cell>
          <cell r="K1953">
            <v>55411.81</v>
          </cell>
          <cell r="L1953">
            <v>26545.21</v>
          </cell>
          <cell r="M1953">
            <v>4202.03</v>
          </cell>
        </row>
        <row r="1954">
          <cell r="A1954" t="str">
            <v>O&amp;M</v>
          </cell>
          <cell r="B1954" t="str">
            <v>Whitaker, Sheila M</v>
          </cell>
          <cell r="C1954">
            <v>21155</v>
          </cell>
          <cell r="D1954" t="str">
            <v>21155</v>
          </cell>
          <cell r="E1954" t="str">
            <v>Call Center-Boston</v>
          </cell>
          <cell r="F1954" t="str">
            <v>Customer Care</v>
          </cell>
          <cell r="G1954" t="str">
            <v>CIC Electric &amp; Gas</v>
          </cell>
          <cell r="H1954" t="str">
            <v>120</v>
          </cell>
          <cell r="I1954" t="str">
            <v>BT</v>
          </cell>
          <cell r="K1954">
            <v>556586.14</v>
          </cell>
        </row>
        <row r="1955">
          <cell r="A1955" t="str">
            <v>O&amp;M</v>
          </cell>
          <cell r="B1955" t="str">
            <v>Whitaker, Sheila M</v>
          </cell>
          <cell r="C1955">
            <v>21155</v>
          </cell>
          <cell r="D1955" t="str">
            <v>21155</v>
          </cell>
          <cell r="E1955" t="str">
            <v>CIC Electric &amp; Gas</v>
          </cell>
          <cell r="F1955" t="str">
            <v>Customer Care</v>
          </cell>
          <cell r="G1955" t="str">
            <v>CIC Electric &amp; Gas</v>
          </cell>
          <cell r="H1955" t="str">
            <v>120</v>
          </cell>
          <cell r="I1955" t="str">
            <v>BT</v>
          </cell>
          <cell r="L1955">
            <v>204395.92</v>
          </cell>
        </row>
        <row r="1956">
          <cell r="A1956" t="str">
            <v>O&amp;M</v>
          </cell>
          <cell r="B1956" t="str">
            <v>Whitaker, Sheila M</v>
          </cell>
          <cell r="C1956">
            <v>21155</v>
          </cell>
          <cell r="D1956" t="str">
            <v>21155</v>
          </cell>
          <cell r="E1956" t="str">
            <v>Call Center-Boston</v>
          </cell>
          <cell r="F1956" t="str">
            <v>Customer Care</v>
          </cell>
          <cell r="G1956" t="str">
            <v>CIC Electric &amp; Gas</v>
          </cell>
          <cell r="H1956" t="str">
            <v>120</v>
          </cell>
          <cell r="I1956" t="str">
            <v>IT</v>
          </cell>
          <cell r="J1956">
            <v>20385.02</v>
          </cell>
          <cell r="K1956">
            <v>840692.08</v>
          </cell>
        </row>
        <row r="1957">
          <cell r="A1957" t="str">
            <v>O&amp;M</v>
          </cell>
          <cell r="B1957" t="str">
            <v>Whitaker, Sheila M</v>
          </cell>
          <cell r="C1957">
            <v>21155</v>
          </cell>
          <cell r="D1957" t="str">
            <v>21155</v>
          </cell>
          <cell r="E1957" t="str">
            <v>CIC Electric &amp; Gas</v>
          </cell>
          <cell r="F1957" t="str">
            <v>Customer Care</v>
          </cell>
          <cell r="G1957" t="str">
            <v>CIC Electric &amp; Gas</v>
          </cell>
          <cell r="H1957" t="str">
            <v>120</v>
          </cell>
          <cell r="I1957" t="str">
            <v>IT</v>
          </cell>
          <cell r="L1957">
            <v>1295631.32</v>
          </cell>
        </row>
        <row r="1958">
          <cell r="A1958" t="str">
            <v>O&amp;M</v>
          </cell>
          <cell r="B1958" t="str">
            <v>Whitaker, Sheila M</v>
          </cell>
          <cell r="C1958">
            <v>21155</v>
          </cell>
          <cell r="D1958" t="str">
            <v>21155</v>
          </cell>
          <cell r="E1958" t="str">
            <v>Call Center-Boston</v>
          </cell>
          <cell r="F1958" t="str">
            <v>Customer Care</v>
          </cell>
          <cell r="G1958" t="str">
            <v>CIC Electric &amp; Gas</v>
          </cell>
          <cell r="H1958" t="str">
            <v>120</v>
          </cell>
          <cell r="I1958" t="str">
            <v>LT</v>
          </cell>
          <cell r="K1958">
            <v>1714001.9</v>
          </cell>
        </row>
        <row r="1959">
          <cell r="A1959" t="str">
            <v>O&amp;M</v>
          </cell>
          <cell r="B1959" t="str">
            <v>Whitaker, Sheila M</v>
          </cell>
          <cell r="C1959">
            <v>21155</v>
          </cell>
          <cell r="D1959" t="str">
            <v>21155</v>
          </cell>
          <cell r="E1959" t="str">
            <v>CIC Electric &amp; Gas</v>
          </cell>
          <cell r="F1959" t="str">
            <v>Customer Care</v>
          </cell>
          <cell r="G1959" t="str">
            <v>CIC Electric &amp; Gas</v>
          </cell>
          <cell r="H1959" t="str">
            <v>120</v>
          </cell>
          <cell r="I1959" t="str">
            <v>LT</v>
          </cell>
          <cell r="L1959">
            <v>606499.55000000005</v>
          </cell>
        </row>
        <row r="1960">
          <cell r="A1960" t="str">
            <v>O&amp;M</v>
          </cell>
          <cell r="B1960" t="str">
            <v>Whitaker, Sheila M</v>
          </cell>
          <cell r="C1960">
            <v>21155</v>
          </cell>
          <cell r="D1960" t="str">
            <v>21155</v>
          </cell>
          <cell r="E1960" t="str">
            <v>Call Center-Boston</v>
          </cell>
          <cell r="F1960" t="str">
            <v>Customer Care</v>
          </cell>
          <cell r="G1960" t="str">
            <v>CIC Electric &amp; Gas</v>
          </cell>
          <cell r="H1960" t="str">
            <v>120</v>
          </cell>
          <cell r="I1960" t="str">
            <v>OT</v>
          </cell>
          <cell r="K1960">
            <v>11830704.73</v>
          </cell>
          <cell r="M1960">
            <v>108939.69</v>
          </cell>
        </row>
        <row r="1961">
          <cell r="A1961" t="str">
            <v>O&amp;M</v>
          </cell>
          <cell r="B1961" t="str">
            <v>Whitaker, Sheila M</v>
          </cell>
          <cell r="C1961">
            <v>21155</v>
          </cell>
          <cell r="D1961" t="str">
            <v>21155</v>
          </cell>
          <cell r="E1961" t="str">
            <v>CIC Electric &amp; Gas</v>
          </cell>
          <cell r="F1961" t="str">
            <v>Customer Care</v>
          </cell>
          <cell r="G1961" t="str">
            <v>CIC Electric &amp; Gas</v>
          </cell>
          <cell r="H1961" t="str">
            <v>120</v>
          </cell>
          <cell r="I1961" t="str">
            <v>OT</v>
          </cell>
          <cell r="L1961">
            <v>238230.65</v>
          </cell>
        </row>
        <row r="1962">
          <cell r="A1962" t="str">
            <v>O&amp;M</v>
          </cell>
          <cell r="B1962" t="str">
            <v>Whitaker, Sheila M</v>
          </cell>
          <cell r="C1962">
            <v>21155</v>
          </cell>
          <cell r="D1962" t="str">
            <v>21155</v>
          </cell>
          <cell r="E1962" t="str">
            <v>Call Center-Boston</v>
          </cell>
          <cell r="F1962" t="str">
            <v>Customer Care</v>
          </cell>
          <cell r="G1962" t="str">
            <v>CIC Electric &amp; Gas</v>
          </cell>
          <cell r="H1962" t="str">
            <v>120</v>
          </cell>
          <cell r="I1962" t="str">
            <v>TT</v>
          </cell>
          <cell r="K1962">
            <v>170163.89</v>
          </cell>
          <cell r="M1962">
            <v>5295</v>
          </cell>
        </row>
        <row r="1963">
          <cell r="A1963" t="str">
            <v>O&amp;M</v>
          </cell>
          <cell r="B1963" t="str">
            <v>Whitaker, Sheila M</v>
          </cell>
          <cell r="C1963">
            <v>21155</v>
          </cell>
          <cell r="D1963" t="str">
            <v>21155</v>
          </cell>
          <cell r="E1963" t="str">
            <v>CIC Electric &amp; Gas</v>
          </cell>
          <cell r="F1963" t="str">
            <v>Customer Care</v>
          </cell>
          <cell r="G1963" t="str">
            <v>CIC Electric &amp; Gas</v>
          </cell>
          <cell r="H1963" t="str">
            <v>120</v>
          </cell>
          <cell r="I1963" t="str">
            <v>TT</v>
          </cell>
          <cell r="L1963">
            <v>60913.91</v>
          </cell>
        </row>
        <row r="1964">
          <cell r="A1964" t="str">
            <v>O&amp;M</v>
          </cell>
          <cell r="C1964">
            <v>21165</v>
          </cell>
          <cell r="D1964" t="str">
            <v>21165</v>
          </cell>
          <cell r="E1964" t="str">
            <v>Call Center- Wareham</v>
          </cell>
          <cell r="H1964" t="str">
            <v>120</v>
          </cell>
          <cell r="I1964" t="str">
            <v>BT</v>
          </cell>
          <cell r="L1964">
            <v>-58788.35</v>
          </cell>
        </row>
        <row r="1965">
          <cell r="A1965" t="str">
            <v>O&amp;M</v>
          </cell>
          <cell r="C1965">
            <v>21165</v>
          </cell>
          <cell r="D1965" t="str">
            <v>21165</v>
          </cell>
          <cell r="E1965" t="str">
            <v>Call Center- Wareham</v>
          </cell>
          <cell r="H1965" t="str">
            <v>120</v>
          </cell>
          <cell r="I1965" t="str">
            <v>IT</v>
          </cell>
          <cell r="K1965">
            <v>5763.7</v>
          </cell>
          <cell r="L1965">
            <v>-35140.06</v>
          </cell>
        </row>
        <row r="1966">
          <cell r="A1966" t="str">
            <v>O&amp;M</v>
          </cell>
          <cell r="C1966">
            <v>21165</v>
          </cell>
          <cell r="D1966" t="str">
            <v>21165</v>
          </cell>
          <cell r="E1966" t="str">
            <v>Call Center- Wareham</v>
          </cell>
          <cell r="H1966" t="str">
            <v>120</v>
          </cell>
          <cell r="I1966" t="str">
            <v>LT</v>
          </cell>
          <cell r="L1966">
            <v>-187550.81</v>
          </cell>
        </row>
        <row r="1967">
          <cell r="A1967" t="str">
            <v>O&amp;M</v>
          </cell>
          <cell r="C1967">
            <v>21165</v>
          </cell>
          <cell r="D1967" t="str">
            <v>21165</v>
          </cell>
          <cell r="E1967" t="str">
            <v>Call Center- Wareham</v>
          </cell>
          <cell r="H1967" t="str">
            <v>120</v>
          </cell>
          <cell r="I1967" t="str">
            <v>OT</v>
          </cell>
          <cell r="K1967">
            <v>500</v>
          </cell>
        </row>
        <row r="1968">
          <cell r="A1968" t="str">
            <v>O&amp;M</v>
          </cell>
          <cell r="B1968" t="str">
            <v>Carloni, Elizabeth M</v>
          </cell>
          <cell r="C1968">
            <v>21180</v>
          </cell>
          <cell r="D1968" t="str">
            <v>21180</v>
          </cell>
          <cell r="E1968" t="str">
            <v>Business Planning</v>
          </cell>
          <cell r="F1968" t="str">
            <v>Customer Care</v>
          </cell>
          <cell r="G1968" t="str">
            <v>Business Planning</v>
          </cell>
          <cell r="H1968" t="str">
            <v>120</v>
          </cell>
          <cell r="I1968" t="str">
            <v>BT</v>
          </cell>
          <cell r="J1968">
            <v>183357.57</v>
          </cell>
          <cell r="K1968">
            <v>57397.7</v>
          </cell>
        </row>
        <row r="1969">
          <cell r="A1969" t="str">
            <v>O&amp;M</v>
          </cell>
          <cell r="B1969" t="str">
            <v>Carloni, Elizabeth M</v>
          </cell>
          <cell r="C1969">
            <v>21180</v>
          </cell>
          <cell r="D1969" t="str">
            <v>21180</v>
          </cell>
          <cell r="E1969" t="str">
            <v>Business Planning</v>
          </cell>
          <cell r="F1969" t="str">
            <v>Customer Care</v>
          </cell>
          <cell r="G1969" t="str">
            <v>Business Planning</v>
          </cell>
          <cell r="H1969" t="str">
            <v>120</v>
          </cell>
          <cell r="I1969" t="str">
            <v>IT</v>
          </cell>
          <cell r="J1969">
            <v>594033.93999999994</v>
          </cell>
          <cell r="K1969">
            <v>148032.95000000001</v>
          </cell>
          <cell r="L1969">
            <v>1706.32</v>
          </cell>
        </row>
        <row r="1970">
          <cell r="A1970" t="str">
            <v>O&amp;M</v>
          </cell>
          <cell r="B1970" t="str">
            <v>Carloni, Elizabeth M</v>
          </cell>
          <cell r="C1970">
            <v>21180</v>
          </cell>
          <cell r="D1970" t="str">
            <v>21180</v>
          </cell>
          <cell r="E1970" t="str">
            <v>Business Planning</v>
          </cell>
          <cell r="F1970" t="str">
            <v>Customer Care</v>
          </cell>
          <cell r="G1970" t="str">
            <v>Business Planning</v>
          </cell>
          <cell r="H1970" t="str">
            <v>120</v>
          </cell>
          <cell r="I1970" t="str">
            <v>LT</v>
          </cell>
          <cell r="J1970">
            <v>570123.44999999995</v>
          </cell>
          <cell r="K1970">
            <v>176047.21</v>
          </cell>
        </row>
        <row r="1971">
          <cell r="A1971" t="str">
            <v>O&amp;M</v>
          </cell>
          <cell r="B1971" t="str">
            <v>Carloni, Elizabeth M</v>
          </cell>
          <cell r="C1971">
            <v>21180</v>
          </cell>
          <cell r="D1971" t="str">
            <v>21180</v>
          </cell>
          <cell r="E1971" t="str">
            <v>Business Planning</v>
          </cell>
          <cell r="F1971" t="str">
            <v>Customer Care</v>
          </cell>
          <cell r="G1971" t="str">
            <v>Business Planning</v>
          </cell>
          <cell r="H1971" t="str">
            <v>120</v>
          </cell>
          <cell r="I1971" t="str">
            <v>MT</v>
          </cell>
          <cell r="J1971">
            <v>48.26</v>
          </cell>
          <cell r="K1971">
            <v>135</v>
          </cell>
        </row>
        <row r="1972">
          <cell r="A1972" t="str">
            <v>O&amp;M</v>
          </cell>
          <cell r="B1972" t="str">
            <v>Carloni, Elizabeth M</v>
          </cell>
          <cell r="C1972">
            <v>21180</v>
          </cell>
          <cell r="D1972" t="str">
            <v>21180</v>
          </cell>
          <cell r="E1972" t="str">
            <v>Business Planning</v>
          </cell>
          <cell r="F1972" t="str">
            <v>Customer Care</v>
          </cell>
          <cell r="G1972" t="str">
            <v>Business Planning</v>
          </cell>
          <cell r="H1972" t="str">
            <v>120</v>
          </cell>
          <cell r="I1972" t="str">
            <v>OT</v>
          </cell>
          <cell r="J1972">
            <v>-19518.63</v>
          </cell>
          <cell r="K1972">
            <v>26654.66</v>
          </cell>
          <cell r="L1972">
            <v>13370.44</v>
          </cell>
          <cell r="M1972">
            <v>5192</v>
          </cell>
        </row>
        <row r="1973">
          <cell r="A1973" t="str">
            <v>O&amp;M</v>
          </cell>
          <cell r="B1973" t="str">
            <v>Carloni, Elizabeth M</v>
          </cell>
          <cell r="C1973">
            <v>21180</v>
          </cell>
          <cell r="D1973" t="str">
            <v>21180</v>
          </cell>
          <cell r="E1973" t="str">
            <v>Business Planning</v>
          </cell>
          <cell r="F1973" t="str">
            <v>Customer Care</v>
          </cell>
          <cell r="G1973" t="str">
            <v>Business Planning</v>
          </cell>
          <cell r="H1973" t="str">
            <v>120</v>
          </cell>
          <cell r="I1973" t="str">
            <v>TT</v>
          </cell>
          <cell r="J1973">
            <v>304.01</v>
          </cell>
          <cell r="K1973">
            <v>1127.17</v>
          </cell>
          <cell r="L1973">
            <v>2635.89</v>
          </cell>
        </row>
        <row r="1974">
          <cell r="A1974" t="str">
            <v>O&amp;M</v>
          </cell>
          <cell r="C1974">
            <v>21185</v>
          </cell>
          <cell r="D1974" t="str">
            <v>21185</v>
          </cell>
          <cell r="E1974" t="str">
            <v>Account Management</v>
          </cell>
          <cell r="H1974" t="str">
            <v>120</v>
          </cell>
          <cell r="I1974" t="str">
            <v>BT</v>
          </cell>
          <cell r="J1974">
            <v>49704.54</v>
          </cell>
          <cell r="K1974">
            <v>18109.830000000002</v>
          </cell>
          <cell r="M1974">
            <v>-989.91</v>
          </cell>
        </row>
        <row r="1975">
          <cell r="A1975" t="str">
            <v>O&amp;M</v>
          </cell>
          <cell r="C1975">
            <v>21185</v>
          </cell>
          <cell r="D1975" t="str">
            <v>21185</v>
          </cell>
          <cell r="E1975" t="str">
            <v>Account Management</v>
          </cell>
          <cell r="H1975" t="str">
            <v>120</v>
          </cell>
          <cell r="I1975" t="str">
            <v>IT</v>
          </cell>
          <cell r="J1975">
            <v>63521.65</v>
          </cell>
          <cell r="K1975">
            <v>35148.46</v>
          </cell>
          <cell r="L1975">
            <v>42.18</v>
          </cell>
        </row>
        <row r="1976">
          <cell r="A1976" t="str">
            <v>O&amp;M</v>
          </cell>
          <cell r="C1976">
            <v>21185</v>
          </cell>
          <cell r="D1976" t="str">
            <v>21185</v>
          </cell>
          <cell r="E1976" t="str">
            <v>Account Management</v>
          </cell>
          <cell r="H1976" t="str">
            <v>120</v>
          </cell>
          <cell r="I1976" t="str">
            <v>LT</v>
          </cell>
          <cell r="J1976">
            <v>142537.44</v>
          </cell>
          <cell r="K1976">
            <v>51877.37</v>
          </cell>
        </row>
        <row r="1977">
          <cell r="A1977" t="str">
            <v>O&amp;M</v>
          </cell>
          <cell r="C1977">
            <v>21185</v>
          </cell>
          <cell r="D1977" t="str">
            <v>21185</v>
          </cell>
          <cell r="E1977" t="str">
            <v>Account Management</v>
          </cell>
          <cell r="H1977" t="str">
            <v>120</v>
          </cell>
          <cell r="I1977" t="str">
            <v>OT</v>
          </cell>
          <cell r="J1977">
            <v>6998.35</v>
          </cell>
          <cell r="K1977">
            <v>7668.42</v>
          </cell>
          <cell r="L1977">
            <v>4422.1400000000003</v>
          </cell>
        </row>
        <row r="1978">
          <cell r="A1978" t="str">
            <v>O&amp;M</v>
          </cell>
          <cell r="C1978">
            <v>21185</v>
          </cell>
          <cell r="D1978" t="str">
            <v>21185</v>
          </cell>
          <cell r="E1978" t="str">
            <v>Account Management</v>
          </cell>
          <cell r="H1978" t="str">
            <v>120</v>
          </cell>
          <cell r="I1978" t="str">
            <v>TT</v>
          </cell>
          <cell r="J1978">
            <v>246.4</v>
          </cell>
          <cell r="K1978">
            <v>407.25</v>
          </cell>
        </row>
        <row r="1979">
          <cell r="A1979" t="str">
            <v>O&amp;M</v>
          </cell>
          <cell r="C1979">
            <v>21190</v>
          </cell>
          <cell r="D1979" t="str">
            <v>21190</v>
          </cell>
          <cell r="E1979" t="str">
            <v>Billing Services &amp; Meter Reading</v>
          </cell>
          <cell r="H1979" t="str">
            <v>120</v>
          </cell>
          <cell r="I1979" t="str">
            <v>BT</v>
          </cell>
        </row>
        <row r="1980">
          <cell r="A1980" t="str">
            <v>O&amp;M</v>
          </cell>
          <cell r="C1980">
            <v>21190</v>
          </cell>
          <cell r="D1980" t="str">
            <v>21190</v>
          </cell>
          <cell r="E1980" t="str">
            <v>Volume South</v>
          </cell>
          <cell r="H1980" t="str">
            <v>120</v>
          </cell>
          <cell r="I1980" t="str">
            <v>BT</v>
          </cell>
          <cell r="J1980">
            <v>58516.76</v>
          </cell>
          <cell r="K1980">
            <v>77920.11</v>
          </cell>
          <cell r="L1980">
            <v>-7338</v>
          </cell>
        </row>
        <row r="1981">
          <cell r="A1981" t="str">
            <v>O&amp;M</v>
          </cell>
          <cell r="C1981">
            <v>21190</v>
          </cell>
          <cell r="D1981" t="str">
            <v>21190</v>
          </cell>
          <cell r="E1981" t="str">
            <v>Volume South</v>
          </cell>
          <cell r="H1981" t="str">
            <v>120</v>
          </cell>
          <cell r="I1981" t="str">
            <v>IT</v>
          </cell>
          <cell r="J1981">
            <v>18900.169999999998</v>
          </cell>
          <cell r="K1981">
            <v>4575.8</v>
          </cell>
          <cell r="L1981">
            <v>-6741.82</v>
          </cell>
        </row>
        <row r="1982">
          <cell r="A1982" t="str">
            <v>O&amp;M</v>
          </cell>
          <cell r="C1982">
            <v>21190</v>
          </cell>
          <cell r="D1982" t="str">
            <v>21190</v>
          </cell>
          <cell r="E1982" t="str">
            <v>Billing Services &amp; Meter Reading</v>
          </cell>
          <cell r="H1982" t="str">
            <v>120</v>
          </cell>
          <cell r="I1982" t="str">
            <v>LT</v>
          </cell>
        </row>
        <row r="1983">
          <cell r="A1983" t="str">
            <v>O&amp;M</v>
          </cell>
          <cell r="C1983">
            <v>21190</v>
          </cell>
          <cell r="D1983" t="str">
            <v>21190</v>
          </cell>
          <cell r="E1983" t="str">
            <v>Volume South</v>
          </cell>
          <cell r="H1983" t="str">
            <v>120</v>
          </cell>
          <cell r="I1983" t="str">
            <v>LT</v>
          </cell>
          <cell r="J1983">
            <v>172329.1</v>
          </cell>
          <cell r="K1983">
            <v>212141.64</v>
          </cell>
          <cell r="L1983">
            <v>-67934.740000000005</v>
          </cell>
          <cell r="M1983">
            <v>512.46</v>
          </cell>
        </row>
        <row r="1984">
          <cell r="A1984" t="str">
            <v>O&amp;M</v>
          </cell>
          <cell r="C1984">
            <v>21190</v>
          </cell>
          <cell r="D1984" t="str">
            <v>21190</v>
          </cell>
          <cell r="E1984" t="str">
            <v>Volume South</v>
          </cell>
          <cell r="H1984" t="str">
            <v>120</v>
          </cell>
          <cell r="I1984" t="str">
            <v>OT</v>
          </cell>
          <cell r="J1984">
            <v>1715.82</v>
          </cell>
          <cell r="K1984">
            <v>2243.9699999999998</v>
          </cell>
        </row>
        <row r="1985">
          <cell r="A1985" t="str">
            <v>O&amp;M</v>
          </cell>
          <cell r="C1985">
            <v>21190</v>
          </cell>
          <cell r="D1985" t="str">
            <v>21190</v>
          </cell>
          <cell r="E1985" t="str">
            <v>Volume South</v>
          </cell>
          <cell r="H1985" t="str">
            <v>120</v>
          </cell>
          <cell r="I1985" t="str">
            <v>TT</v>
          </cell>
          <cell r="J1985">
            <v>5614.5</v>
          </cell>
          <cell r="K1985">
            <v>5573.75</v>
          </cell>
        </row>
        <row r="1986">
          <cell r="A1986" t="str">
            <v>O&amp;M</v>
          </cell>
          <cell r="C1986">
            <v>21195</v>
          </cell>
          <cell r="D1986" t="str">
            <v>21195</v>
          </cell>
          <cell r="E1986" t="str">
            <v>South Strategic</v>
          </cell>
          <cell r="H1986" t="str">
            <v>120</v>
          </cell>
          <cell r="I1986" t="str">
            <v>BT</v>
          </cell>
          <cell r="J1986">
            <v>0</v>
          </cell>
          <cell r="L1986">
            <v>-22765.4</v>
          </cell>
        </row>
        <row r="1987">
          <cell r="A1987" t="str">
            <v>O&amp;M</v>
          </cell>
          <cell r="C1987">
            <v>21195</v>
          </cell>
          <cell r="D1987" t="str">
            <v>21195</v>
          </cell>
          <cell r="E1987" t="str">
            <v>South Strategic</v>
          </cell>
          <cell r="H1987" t="str">
            <v>120</v>
          </cell>
          <cell r="I1987" t="str">
            <v>IT</v>
          </cell>
          <cell r="J1987">
            <v>17723</v>
          </cell>
        </row>
        <row r="1988">
          <cell r="A1988" t="str">
            <v>O&amp;M</v>
          </cell>
          <cell r="C1988">
            <v>21195</v>
          </cell>
          <cell r="D1988" t="str">
            <v>21195</v>
          </cell>
          <cell r="E1988" t="str">
            <v>South Strategic</v>
          </cell>
          <cell r="H1988" t="str">
            <v>120</v>
          </cell>
          <cell r="I1988" t="str">
            <v>LT</v>
          </cell>
          <cell r="J1988">
            <v>0</v>
          </cell>
        </row>
        <row r="1989">
          <cell r="A1989" t="str">
            <v>O&amp;M</v>
          </cell>
          <cell r="B1989" t="str">
            <v>Barsamian, Peter A</v>
          </cell>
          <cell r="C1989">
            <v>21200</v>
          </cell>
          <cell r="D1989" t="str">
            <v>21200</v>
          </cell>
          <cell r="E1989" t="str">
            <v>Strategic Metrowest</v>
          </cell>
          <cell r="F1989" t="str">
            <v>Customer Care</v>
          </cell>
          <cell r="G1989" t="str">
            <v>Strategic Metrowest</v>
          </cell>
          <cell r="H1989" t="str">
            <v>120</v>
          </cell>
          <cell r="I1989" t="str">
            <v>BT</v>
          </cell>
          <cell r="J1989">
            <v>80221.69</v>
          </cell>
          <cell r="K1989">
            <v>90774.56</v>
          </cell>
          <cell r="L1989">
            <v>-15417.31</v>
          </cell>
          <cell r="M1989">
            <v>11280</v>
          </cell>
        </row>
        <row r="1990">
          <cell r="A1990" t="str">
            <v>O&amp;M</v>
          </cell>
          <cell r="B1990" t="str">
            <v>Barsamian, Peter A</v>
          </cell>
          <cell r="C1990">
            <v>21200</v>
          </cell>
          <cell r="D1990" t="str">
            <v>21200</v>
          </cell>
          <cell r="E1990" t="str">
            <v>Tech Center</v>
          </cell>
          <cell r="F1990" t="str">
            <v>Customer Care</v>
          </cell>
          <cell r="G1990" t="str">
            <v>Strategic Metrowest</v>
          </cell>
          <cell r="H1990" t="str">
            <v>120</v>
          </cell>
          <cell r="I1990" t="str">
            <v>BT</v>
          </cell>
        </row>
        <row r="1991">
          <cell r="A1991" t="str">
            <v>O&amp;M</v>
          </cell>
          <cell r="B1991" t="str">
            <v>Barsamian, Peter A</v>
          </cell>
          <cell r="C1991">
            <v>21200</v>
          </cell>
          <cell r="D1991" t="str">
            <v>21200</v>
          </cell>
          <cell r="E1991" t="str">
            <v>Strategic Metrowest</v>
          </cell>
          <cell r="F1991" t="str">
            <v>Customer Care</v>
          </cell>
          <cell r="G1991" t="str">
            <v>Strategic Metrowest</v>
          </cell>
          <cell r="H1991" t="str">
            <v>120</v>
          </cell>
          <cell r="I1991" t="str">
            <v>IT</v>
          </cell>
          <cell r="J1991">
            <v>23487.16</v>
          </cell>
          <cell r="K1991">
            <v>9529.2199999999993</v>
          </cell>
          <cell r="L1991">
            <v>1493.86</v>
          </cell>
        </row>
        <row r="1992">
          <cell r="A1992" t="str">
            <v>O&amp;M</v>
          </cell>
          <cell r="B1992" t="str">
            <v>Barsamian, Peter A</v>
          </cell>
          <cell r="C1992">
            <v>21200</v>
          </cell>
          <cell r="D1992" t="str">
            <v>21200</v>
          </cell>
          <cell r="E1992" t="str">
            <v>Tech Center</v>
          </cell>
          <cell r="F1992" t="str">
            <v>Customer Care</v>
          </cell>
          <cell r="G1992" t="str">
            <v>Strategic Metrowest</v>
          </cell>
          <cell r="H1992" t="str">
            <v>120</v>
          </cell>
          <cell r="I1992" t="str">
            <v>IT</v>
          </cell>
        </row>
        <row r="1993">
          <cell r="A1993" t="str">
            <v>O&amp;M</v>
          </cell>
          <cell r="B1993" t="str">
            <v>Barsamian, Peter A</v>
          </cell>
          <cell r="C1993">
            <v>21200</v>
          </cell>
          <cell r="D1993" t="str">
            <v>21200</v>
          </cell>
          <cell r="E1993" t="str">
            <v>Strategic Metrowest</v>
          </cell>
          <cell r="F1993" t="str">
            <v>Customer Care</v>
          </cell>
          <cell r="G1993" t="str">
            <v>Strategic Metrowest</v>
          </cell>
          <cell r="H1993" t="str">
            <v>120</v>
          </cell>
          <cell r="I1993" t="str">
            <v>LT</v>
          </cell>
          <cell r="J1993">
            <v>228696.9</v>
          </cell>
          <cell r="K1993">
            <v>238246.39999999999</v>
          </cell>
          <cell r="L1993">
            <v>-39336.660000000003</v>
          </cell>
          <cell r="M1993">
            <v>-3017.04</v>
          </cell>
        </row>
        <row r="1994">
          <cell r="A1994" t="str">
            <v>O&amp;M</v>
          </cell>
          <cell r="B1994" t="str">
            <v>Barsamian, Peter A</v>
          </cell>
          <cell r="C1994">
            <v>21200</v>
          </cell>
          <cell r="D1994" t="str">
            <v>21200</v>
          </cell>
          <cell r="E1994" t="str">
            <v>Tech Center</v>
          </cell>
          <cell r="F1994" t="str">
            <v>Customer Care</v>
          </cell>
          <cell r="G1994" t="str">
            <v>Strategic Metrowest</v>
          </cell>
          <cell r="H1994" t="str">
            <v>120</v>
          </cell>
          <cell r="I1994" t="str">
            <v>LT</v>
          </cell>
          <cell r="M1994">
            <v>-147.87</v>
          </cell>
        </row>
        <row r="1995">
          <cell r="A1995" t="str">
            <v>O&amp;M</v>
          </cell>
          <cell r="B1995" t="str">
            <v>Barsamian, Peter A</v>
          </cell>
          <cell r="C1995">
            <v>21200</v>
          </cell>
          <cell r="D1995" t="str">
            <v>21200</v>
          </cell>
          <cell r="E1995" t="str">
            <v>Strategic Metrowest</v>
          </cell>
          <cell r="F1995" t="str">
            <v>Customer Care</v>
          </cell>
          <cell r="G1995" t="str">
            <v>Strategic Metrowest</v>
          </cell>
          <cell r="H1995" t="str">
            <v>120</v>
          </cell>
          <cell r="I1995" t="str">
            <v>OT</v>
          </cell>
          <cell r="J1995">
            <v>13315.83</v>
          </cell>
          <cell r="K1995">
            <v>15891.34</v>
          </cell>
          <cell r="L1995">
            <v>5915.52</v>
          </cell>
        </row>
        <row r="1996">
          <cell r="A1996" t="str">
            <v>O&amp;M</v>
          </cell>
          <cell r="B1996" t="str">
            <v>Allain,David G</v>
          </cell>
          <cell r="C1996">
            <v>21205</v>
          </cell>
          <cell r="D1996" t="str">
            <v>21205</v>
          </cell>
          <cell r="E1996" t="str">
            <v>C &amp; I Sales</v>
          </cell>
          <cell r="F1996" t="str">
            <v>Gas Operations</v>
          </cell>
          <cell r="G1996" t="str">
            <v>C &amp; I Sales</v>
          </cell>
          <cell r="H1996" t="str">
            <v>120</v>
          </cell>
          <cell r="I1996" t="str">
            <v>BT</v>
          </cell>
          <cell r="L1996">
            <v>23830.35</v>
          </cell>
        </row>
        <row r="1997">
          <cell r="A1997" t="str">
            <v>O&amp;M</v>
          </cell>
          <cell r="B1997" t="str">
            <v>Allain,David G</v>
          </cell>
          <cell r="C1997">
            <v>21205</v>
          </cell>
          <cell r="D1997" t="str">
            <v>21205</v>
          </cell>
          <cell r="E1997" t="str">
            <v>Volume Metrowest</v>
          </cell>
          <cell r="F1997" t="str">
            <v>Gas Operations</v>
          </cell>
          <cell r="G1997" t="str">
            <v>C &amp; I Sales</v>
          </cell>
          <cell r="H1997" t="str">
            <v>120</v>
          </cell>
          <cell r="I1997" t="str">
            <v>BT</v>
          </cell>
          <cell r="J1997">
            <v>8848.91</v>
          </cell>
          <cell r="K1997">
            <v>12509.81</v>
          </cell>
        </row>
        <row r="1998">
          <cell r="A1998" t="str">
            <v>O&amp;M</v>
          </cell>
          <cell r="B1998" t="str">
            <v>Allain,David G</v>
          </cell>
          <cell r="C1998">
            <v>21205</v>
          </cell>
          <cell r="D1998" t="str">
            <v>21205</v>
          </cell>
          <cell r="E1998" t="str">
            <v>C &amp; I Sales</v>
          </cell>
          <cell r="F1998" t="str">
            <v>Gas Operations</v>
          </cell>
          <cell r="G1998" t="str">
            <v>C &amp; I Sales</v>
          </cell>
          <cell r="H1998" t="str">
            <v>120</v>
          </cell>
          <cell r="I1998" t="str">
            <v>IT</v>
          </cell>
          <cell r="L1998">
            <v>23722.67</v>
          </cell>
        </row>
        <row r="1999">
          <cell r="A1999" t="str">
            <v>O&amp;M</v>
          </cell>
          <cell r="B1999" t="str">
            <v>Allain,David G</v>
          </cell>
          <cell r="C1999">
            <v>21205</v>
          </cell>
          <cell r="D1999" t="str">
            <v>21205</v>
          </cell>
          <cell r="E1999" t="str">
            <v>Volume Metrowest</v>
          </cell>
          <cell r="F1999" t="str">
            <v>Gas Operations</v>
          </cell>
          <cell r="G1999" t="str">
            <v>C &amp; I Sales</v>
          </cell>
          <cell r="H1999" t="str">
            <v>120</v>
          </cell>
          <cell r="I1999" t="str">
            <v>IT</v>
          </cell>
          <cell r="J1999">
            <v>3914.04</v>
          </cell>
          <cell r="K1999">
            <v>523</v>
          </cell>
        </row>
        <row r="2000">
          <cell r="A2000" t="str">
            <v>O&amp;M</v>
          </cell>
          <cell r="B2000" t="str">
            <v>Allain,David G</v>
          </cell>
          <cell r="C2000">
            <v>21205</v>
          </cell>
          <cell r="D2000" t="str">
            <v>21205</v>
          </cell>
          <cell r="E2000" t="str">
            <v>C &amp; I Sales</v>
          </cell>
          <cell r="F2000" t="str">
            <v>Gas Operations</v>
          </cell>
          <cell r="G2000" t="str">
            <v>C &amp; I Sales</v>
          </cell>
          <cell r="H2000" t="str">
            <v>120</v>
          </cell>
          <cell r="I2000" t="str">
            <v>LT</v>
          </cell>
          <cell r="L2000">
            <v>67103.53</v>
          </cell>
        </row>
        <row r="2001">
          <cell r="A2001" t="str">
            <v>O&amp;M</v>
          </cell>
          <cell r="B2001" t="str">
            <v>Allain,David G</v>
          </cell>
          <cell r="C2001">
            <v>21205</v>
          </cell>
          <cell r="D2001" t="str">
            <v>21205</v>
          </cell>
          <cell r="E2001" t="str">
            <v>Volume Metrowest</v>
          </cell>
          <cell r="F2001" t="str">
            <v>Gas Operations</v>
          </cell>
          <cell r="G2001" t="str">
            <v>C &amp; I Sales</v>
          </cell>
          <cell r="H2001" t="str">
            <v>120</v>
          </cell>
          <cell r="I2001" t="str">
            <v>LT</v>
          </cell>
          <cell r="J2001">
            <v>26649.48</v>
          </cell>
          <cell r="K2001">
            <v>24152.32</v>
          </cell>
          <cell r="M2001">
            <v>-3658.55</v>
          </cell>
        </row>
        <row r="2002">
          <cell r="A2002" t="str">
            <v>O&amp;M</v>
          </cell>
          <cell r="B2002" t="str">
            <v>Allain,David G</v>
          </cell>
          <cell r="C2002">
            <v>21205</v>
          </cell>
          <cell r="D2002" t="str">
            <v>21205</v>
          </cell>
          <cell r="E2002" t="str">
            <v>C &amp; I Sales</v>
          </cell>
          <cell r="F2002" t="str">
            <v>Gas Operations</v>
          </cell>
          <cell r="G2002" t="str">
            <v>C &amp; I Sales</v>
          </cell>
          <cell r="H2002" t="str">
            <v>120</v>
          </cell>
          <cell r="I2002" t="str">
            <v>MT</v>
          </cell>
          <cell r="L2002">
            <v>785</v>
          </cell>
        </row>
        <row r="2003">
          <cell r="A2003" t="str">
            <v>O&amp;M</v>
          </cell>
          <cell r="B2003" t="str">
            <v>Allain,David G</v>
          </cell>
          <cell r="C2003">
            <v>21205</v>
          </cell>
          <cell r="D2003" t="str">
            <v>21205</v>
          </cell>
          <cell r="E2003" t="str">
            <v>C &amp; I Sales</v>
          </cell>
          <cell r="F2003" t="str">
            <v>Gas Operations</v>
          </cell>
          <cell r="G2003" t="str">
            <v>C &amp; I Sales</v>
          </cell>
          <cell r="H2003" t="str">
            <v>120</v>
          </cell>
          <cell r="I2003" t="str">
            <v>OT</v>
          </cell>
          <cell r="L2003">
            <v>-1763.38</v>
          </cell>
        </row>
        <row r="2004">
          <cell r="A2004" t="str">
            <v>O&amp;M</v>
          </cell>
          <cell r="B2004" t="str">
            <v>Allain,David G</v>
          </cell>
          <cell r="C2004">
            <v>21205</v>
          </cell>
          <cell r="D2004" t="str">
            <v>21205</v>
          </cell>
          <cell r="E2004" t="str">
            <v>Volume Metrowest</v>
          </cell>
          <cell r="F2004" t="str">
            <v>Gas Operations</v>
          </cell>
          <cell r="G2004" t="str">
            <v>C &amp; I Sales</v>
          </cell>
          <cell r="H2004" t="str">
            <v>120</v>
          </cell>
          <cell r="I2004" t="str">
            <v>OT</v>
          </cell>
          <cell r="J2004">
            <v>763.73</v>
          </cell>
          <cell r="K2004">
            <v>450</v>
          </cell>
        </row>
        <row r="2005">
          <cell r="A2005" t="str">
            <v>O&amp;M</v>
          </cell>
          <cell r="B2005" t="str">
            <v>Allain,David G</v>
          </cell>
          <cell r="C2005">
            <v>21205</v>
          </cell>
          <cell r="D2005" t="str">
            <v>21205</v>
          </cell>
          <cell r="E2005" t="str">
            <v>Volume Metrowest</v>
          </cell>
          <cell r="F2005" t="str">
            <v>Gas Operations</v>
          </cell>
          <cell r="G2005" t="str">
            <v>C &amp; I Sales</v>
          </cell>
          <cell r="H2005" t="str">
            <v>120</v>
          </cell>
          <cell r="I2005" t="str">
            <v>TT</v>
          </cell>
          <cell r="K2005">
            <v>2730.67</v>
          </cell>
        </row>
        <row r="2006">
          <cell r="A2006" t="str">
            <v>O&amp;M</v>
          </cell>
          <cell r="B2006" t="str">
            <v>Barsamian, Peter A</v>
          </cell>
          <cell r="C2006">
            <v>21210</v>
          </cell>
          <cell r="D2006" t="str">
            <v>21210</v>
          </cell>
          <cell r="E2006" t="str">
            <v>Electric Accounts</v>
          </cell>
          <cell r="F2006" t="str">
            <v>Customer Care</v>
          </cell>
          <cell r="G2006" t="str">
            <v>Electric Accounts</v>
          </cell>
          <cell r="H2006" t="str">
            <v>120</v>
          </cell>
          <cell r="I2006" t="str">
            <v>BT</v>
          </cell>
          <cell r="L2006">
            <v>120761.88</v>
          </cell>
        </row>
        <row r="2007">
          <cell r="A2007" t="str">
            <v>O&amp;M</v>
          </cell>
          <cell r="B2007" t="str">
            <v>Barsamian, Peter A</v>
          </cell>
          <cell r="C2007">
            <v>21210</v>
          </cell>
          <cell r="D2007" t="str">
            <v>21210</v>
          </cell>
          <cell r="E2007" t="str">
            <v>Metroeast Strategic</v>
          </cell>
          <cell r="F2007" t="str">
            <v>Customer Care</v>
          </cell>
          <cell r="G2007" t="str">
            <v>Electric Accounts</v>
          </cell>
          <cell r="H2007" t="str">
            <v>120</v>
          </cell>
          <cell r="I2007" t="str">
            <v>BT</v>
          </cell>
          <cell r="J2007">
            <v>212443.59</v>
          </cell>
          <cell r="K2007">
            <v>75474.97</v>
          </cell>
        </row>
        <row r="2008">
          <cell r="A2008" t="str">
            <v>CAP</v>
          </cell>
          <cell r="B2008" t="str">
            <v>Barsamian, Peter A</v>
          </cell>
          <cell r="C2008">
            <v>21210</v>
          </cell>
          <cell r="D2008" t="str">
            <v>21210</v>
          </cell>
          <cell r="E2008" t="str">
            <v>Electric Accounts</v>
          </cell>
          <cell r="F2008" t="str">
            <v>Customer Care</v>
          </cell>
          <cell r="G2008" t="str">
            <v>Electric Accounts</v>
          </cell>
          <cell r="H2008" t="str">
            <v>120</v>
          </cell>
          <cell r="I2008" t="str">
            <v>CI</v>
          </cell>
          <cell r="L2008">
            <v>0</v>
          </cell>
        </row>
        <row r="2009">
          <cell r="A2009" t="str">
            <v>O&amp;M</v>
          </cell>
          <cell r="B2009" t="str">
            <v>Barsamian, Peter A</v>
          </cell>
          <cell r="C2009">
            <v>21210</v>
          </cell>
          <cell r="D2009" t="str">
            <v>21210</v>
          </cell>
          <cell r="E2009" t="str">
            <v>Electric Accounts</v>
          </cell>
          <cell r="F2009" t="str">
            <v>Customer Care</v>
          </cell>
          <cell r="G2009" t="str">
            <v>Electric Accounts</v>
          </cell>
          <cell r="H2009" t="str">
            <v>120</v>
          </cell>
          <cell r="I2009" t="str">
            <v>IT</v>
          </cell>
          <cell r="L2009">
            <v>27842.83</v>
          </cell>
        </row>
        <row r="2010">
          <cell r="A2010" t="str">
            <v>O&amp;M</v>
          </cell>
          <cell r="B2010" t="str">
            <v>Barsamian, Peter A</v>
          </cell>
          <cell r="C2010">
            <v>21210</v>
          </cell>
          <cell r="D2010" t="str">
            <v>21210</v>
          </cell>
          <cell r="E2010" t="str">
            <v>Metroeast Strategic</v>
          </cell>
          <cell r="F2010" t="str">
            <v>Customer Care</v>
          </cell>
          <cell r="G2010" t="str">
            <v>Electric Accounts</v>
          </cell>
          <cell r="H2010" t="str">
            <v>120</v>
          </cell>
          <cell r="I2010" t="str">
            <v>IT</v>
          </cell>
          <cell r="J2010">
            <v>61118.52</v>
          </cell>
          <cell r="K2010">
            <v>30680.68</v>
          </cell>
          <cell r="M2010">
            <v>2830.64</v>
          </cell>
        </row>
        <row r="2011">
          <cell r="A2011" t="str">
            <v>O&amp;M</v>
          </cell>
          <cell r="B2011" t="str">
            <v>Barsamian, Peter A</v>
          </cell>
          <cell r="C2011">
            <v>21210</v>
          </cell>
          <cell r="D2011" t="str">
            <v>21210</v>
          </cell>
          <cell r="E2011" t="str">
            <v>Electric Accounts</v>
          </cell>
          <cell r="F2011" t="str">
            <v>Customer Care</v>
          </cell>
          <cell r="G2011" t="str">
            <v>Electric Accounts</v>
          </cell>
          <cell r="H2011" t="str">
            <v>120</v>
          </cell>
          <cell r="I2011" t="str">
            <v>LT</v>
          </cell>
          <cell r="L2011">
            <v>344625.15</v>
          </cell>
        </row>
        <row r="2012">
          <cell r="A2012" t="str">
            <v>O&amp;M</v>
          </cell>
          <cell r="B2012" t="str">
            <v>Barsamian, Peter A</v>
          </cell>
          <cell r="C2012">
            <v>21210</v>
          </cell>
          <cell r="D2012" t="str">
            <v>21210</v>
          </cell>
          <cell r="E2012" t="str">
            <v>Metroeast Strategic</v>
          </cell>
          <cell r="F2012" t="str">
            <v>Customer Care</v>
          </cell>
          <cell r="G2012" t="str">
            <v>Electric Accounts</v>
          </cell>
          <cell r="H2012" t="str">
            <v>120</v>
          </cell>
          <cell r="I2012" t="str">
            <v>LT</v>
          </cell>
          <cell r="J2012">
            <v>611572.17000000004</v>
          </cell>
          <cell r="K2012">
            <v>200199.76</v>
          </cell>
        </row>
        <row r="2013">
          <cell r="A2013" t="str">
            <v>O&amp;M</v>
          </cell>
          <cell r="B2013" t="str">
            <v>Barsamian, Peter A</v>
          </cell>
          <cell r="C2013">
            <v>21210</v>
          </cell>
          <cell r="D2013" t="str">
            <v>21210</v>
          </cell>
          <cell r="E2013" t="str">
            <v>Electric Accounts</v>
          </cell>
          <cell r="F2013" t="str">
            <v>Customer Care</v>
          </cell>
          <cell r="G2013" t="str">
            <v>Electric Accounts</v>
          </cell>
          <cell r="H2013" t="str">
            <v>120</v>
          </cell>
          <cell r="I2013" t="str">
            <v>OT</v>
          </cell>
          <cell r="L2013">
            <v>40720.379999999997</v>
          </cell>
          <cell r="M2013">
            <v>114.5</v>
          </cell>
        </row>
        <row r="2014">
          <cell r="A2014" t="str">
            <v>O&amp;M</v>
          </cell>
          <cell r="B2014" t="str">
            <v>Barsamian, Peter A</v>
          </cell>
          <cell r="C2014">
            <v>21210</v>
          </cell>
          <cell r="D2014" t="str">
            <v>21210</v>
          </cell>
          <cell r="E2014" t="str">
            <v>Metroeast Strategic</v>
          </cell>
          <cell r="F2014" t="str">
            <v>Customer Care</v>
          </cell>
          <cell r="G2014" t="str">
            <v>Electric Accounts</v>
          </cell>
          <cell r="H2014" t="str">
            <v>120</v>
          </cell>
          <cell r="I2014" t="str">
            <v>OT</v>
          </cell>
          <cell r="J2014">
            <v>46993.84</v>
          </cell>
          <cell r="K2014">
            <v>54651.57</v>
          </cell>
        </row>
        <row r="2015">
          <cell r="A2015" t="str">
            <v>O&amp;M</v>
          </cell>
          <cell r="B2015" t="str">
            <v>Barsamian, Peter A</v>
          </cell>
          <cell r="C2015">
            <v>21210</v>
          </cell>
          <cell r="D2015" t="str">
            <v>21210</v>
          </cell>
          <cell r="E2015" t="str">
            <v>Electric Accounts</v>
          </cell>
          <cell r="F2015" t="str">
            <v>Customer Care</v>
          </cell>
          <cell r="G2015" t="str">
            <v>Electric Accounts</v>
          </cell>
          <cell r="H2015" t="str">
            <v>120</v>
          </cell>
          <cell r="I2015" t="str">
            <v>TT</v>
          </cell>
        </row>
        <row r="2016">
          <cell r="A2016" t="str">
            <v>O&amp;M</v>
          </cell>
          <cell r="B2016" t="str">
            <v>Barsamian, Peter A</v>
          </cell>
          <cell r="C2016">
            <v>21210</v>
          </cell>
          <cell r="D2016" t="str">
            <v>21210</v>
          </cell>
          <cell r="E2016" t="str">
            <v>Metroeast Strategic</v>
          </cell>
          <cell r="F2016" t="str">
            <v>Customer Care</v>
          </cell>
          <cell r="G2016" t="str">
            <v>Electric Accounts</v>
          </cell>
          <cell r="H2016" t="str">
            <v>120</v>
          </cell>
          <cell r="I2016" t="str">
            <v>TT</v>
          </cell>
          <cell r="J2016">
            <v>-125.81</v>
          </cell>
          <cell r="K2016">
            <v>218.89</v>
          </cell>
        </row>
        <row r="2017">
          <cell r="A2017" t="str">
            <v>O&amp;M</v>
          </cell>
          <cell r="C2017">
            <v>21215</v>
          </cell>
          <cell r="D2017" t="str">
            <v>21215</v>
          </cell>
          <cell r="E2017" t="str">
            <v>Supplier Services</v>
          </cell>
          <cell r="H2017" t="str">
            <v>120</v>
          </cell>
          <cell r="I2017" t="str">
            <v>BT</v>
          </cell>
        </row>
        <row r="2018">
          <cell r="A2018" t="str">
            <v>O&amp;M</v>
          </cell>
          <cell r="C2018">
            <v>21215</v>
          </cell>
          <cell r="D2018" t="str">
            <v>21215</v>
          </cell>
          <cell r="E2018" t="str">
            <v>Volume Metroeast 1</v>
          </cell>
          <cell r="H2018" t="str">
            <v>120</v>
          </cell>
          <cell r="I2018" t="str">
            <v>BT</v>
          </cell>
          <cell r="J2018">
            <v>209165.55</v>
          </cell>
          <cell r="K2018">
            <v>99475.75</v>
          </cell>
        </row>
        <row r="2019">
          <cell r="A2019" t="str">
            <v>O&amp;M</v>
          </cell>
          <cell r="C2019">
            <v>21215</v>
          </cell>
          <cell r="D2019" t="str">
            <v>21215</v>
          </cell>
          <cell r="E2019" t="str">
            <v>Volume Metroeast 1</v>
          </cell>
          <cell r="H2019" t="str">
            <v>120</v>
          </cell>
          <cell r="I2019" t="str">
            <v>IT</v>
          </cell>
          <cell r="J2019">
            <v>37616.07</v>
          </cell>
          <cell r="K2019">
            <v>13897.68</v>
          </cell>
          <cell r="L2019">
            <v>0</v>
          </cell>
        </row>
        <row r="2020">
          <cell r="A2020" t="str">
            <v>O&amp;M</v>
          </cell>
          <cell r="C2020">
            <v>21215</v>
          </cell>
          <cell r="D2020" t="str">
            <v>21215</v>
          </cell>
          <cell r="E2020" t="str">
            <v>Supplier Services</v>
          </cell>
          <cell r="H2020" t="str">
            <v>120</v>
          </cell>
          <cell r="I2020" t="str">
            <v>LT</v>
          </cell>
        </row>
        <row r="2021">
          <cell r="A2021" t="str">
            <v>O&amp;M</v>
          </cell>
          <cell r="C2021">
            <v>21215</v>
          </cell>
          <cell r="D2021" t="str">
            <v>21215</v>
          </cell>
          <cell r="E2021" t="str">
            <v>Volume Metroeast 1</v>
          </cell>
          <cell r="H2021" t="str">
            <v>120</v>
          </cell>
          <cell r="I2021" t="str">
            <v>LT</v>
          </cell>
          <cell r="J2021">
            <v>593960.4</v>
          </cell>
          <cell r="K2021">
            <v>287748.83</v>
          </cell>
        </row>
        <row r="2022">
          <cell r="A2022" t="str">
            <v>O&amp;M</v>
          </cell>
          <cell r="C2022">
            <v>21215</v>
          </cell>
          <cell r="D2022" t="str">
            <v>21215</v>
          </cell>
          <cell r="E2022" t="str">
            <v>Volume Metroeast 1</v>
          </cell>
          <cell r="H2022" t="str">
            <v>120</v>
          </cell>
          <cell r="I2022" t="str">
            <v>MT</v>
          </cell>
          <cell r="J2022">
            <v>124.75</v>
          </cell>
        </row>
        <row r="2023">
          <cell r="A2023" t="str">
            <v>O&amp;M</v>
          </cell>
          <cell r="C2023">
            <v>21215</v>
          </cell>
          <cell r="D2023" t="str">
            <v>21215</v>
          </cell>
          <cell r="E2023" t="str">
            <v>Volume Metroeast 1</v>
          </cell>
          <cell r="H2023" t="str">
            <v>120</v>
          </cell>
          <cell r="I2023" t="str">
            <v>OT</v>
          </cell>
          <cell r="J2023">
            <v>52940.86</v>
          </cell>
          <cell r="K2023">
            <v>34525.78</v>
          </cell>
          <cell r="L2023">
            <v>0</v>
          </cell>
        </row>
        <row r="2024">
          <cell r="A2024" t="str">
            <v>O&amp;M</v>
          </cell>
          <cell r="C2024">
            <v>21215</v>
          </cell>
          <cell r="D2024" t="str">
            <v>21215</v>
          </cell>
          <cell r="E2024" t="str">
            <v>Volume Metroeast 1</v>
          </cell>
          <cell r="H2024" t="str">
            <v>120</v>
          </cell>
          <cell r="I2024" t="str">
            <v>TT</v>
          </cell>
          <cell r="J2024">
            <v>31124.99</v>
          </cell>
          <cell r="K2024">
            <v>6219.68</v>
          </cell>
        </row>
        <row r="2025">
          <cell r="A2025" t="str">
            <v>O&amp;M</v>
          </cell>
          <cell r="C2025">
            <v>21220</v>
          </cell>
          <cell r="D2025" t="str">
            <v>21220</v>
          </cell>
          <cell r="E2025" t="str">
            <v>Volume Metroeast 2</v>
          </cell>
          <cell r="H2025" t="str">
            <v>120</v>
          </cell>
          <cell r="I2025" t="str">
            <v>BT</v>
          </cell>
          <cell r="J2025">
            <v>173664.93</v>
          </cell>
          <cell r="K2025">
            <v>96741.04</v>
          </cell>
          <cell r="M2025">
            <v>3125.87</v>
          </cell>
        </row>
        <row r="2026">
          <cell r="A2026" t="str">
            <v>O&amp;M</v>
          </cell>
          <cell r="C2026">
            <v>21220</v>
          </cell>
          <cell r="D2026" t="str">
            <v>21220</v>
          </cell>
          <cell r="E2026" t="str">
            <v>Volume Metroeast 2</v>
          </cell>
          <cell r="H2026" t="str">
            <v>120</v>
          </cell>
          <cell r="I2026" t="str">
            <v>IT</v>
          </cell>
          <cell r="J2026">
            <v>31823.64</v>
          </cell>
          <cell r="K2026">
            <v>9150.68</v>
          </cell>
          <cell r="L2026">
            <v>-7.75</v>
          </cell>
          <cell r="M2026">
            <v>7300.3</v>
          </cell>
        </row>
        <row r="2027">
          <cell r="A2027" t="str">
            <v>O&amp;M</v>
          </cell>
          <cell r="C2027">
            <v>21220</v>
          </cell>
          <cell r="D2027" t="str">
            <v>21220</v>
          </cell>
          <cell r="E2027" t="str">
            <v>Volume Metroeast 2</v>
          </cell>
          <cell r="H2027" t="str">
            <v>120</v>
          </cell>
          <cell r="I2027" t="str">
            <v>LT</v>
          </cell>
          <cell r="J2027">
            <v>494659.97</v>
          </cell>
          <cell r="K2027">
            <v>287835.46999999997</v>
          </cell>
          <cell r="L2027">
            <v>0</v>
          </cell>
        </row>
        <row r="2028">
          <cell r="A2028" t="str">
            <v>O&amp;M</v>
          </cell>
          <cell r="C2028">
            <v>21220</v>
          </cell>
          <cell r="D2028" t="str">
            <v>21220</v>
          </cell>
          <cell r="E2028" t="str">
            <v>Volume Metroeast 2</v>
          </cell>
          <cell r="H2028" t="str">
            <v>120</v>
          </cell>
          <cell r="I2028" t="str">
            <v>MT</v>
          </cell>
          <cell r="J2028">
            <v>63</v>
          </cell>
        </row>
        <row r="2029">
          <cell r="A2029" t="str">
            <v>O&amp;M</v>
          </cell>
          <cell r="C2029">
            <v>21220</v>
          </cell>
          <cell r="D2029" t="str">
            <v>21220</v>
          </cell>
          <cell r="E2029" t="str">
            <v>Volume Metroeast 2</v>
          </cell>
          <cell r="H2029" t="str">
            <v>120</v>
          </cell>
          <cell r="I2029" t="str">
            <v>OT</v>
          </cell>
          <cell r="J2029">
            <v>40106.410000000003</v>
          </cell>
          <cell r="K2029">
            <v>27786.21</v>
          </cell>
          <cell r="L2029">
            <v>0</v>
          </cell>
        </row>
        <row r="2030">
          <cell r="A2030" t="str">
            <v>O&amp;M</v>
          </cell>
          <cell r="C2030">
            <v>21220</v>
          </cell>
          <cell r="D2030" t="str">
            <v>21220</v>
          </cell>
          <cell r="E2030" t="str">
            <v>Volume Metroeast 2</v>
          </cell>
          <cell r="H2030" t="str">
            <v>120</v>
          </cell>
          <cell r="I2030" t="str">
            <v>TT</v>
          </cell>
          <cell r="J2030">
            <v>10307.48</v>
          </cell>
          <cell r="K2030">
            <v>5752.92</v>
          </cell>
        </row>
        <row r="2031">
          <cell r="A2031" t="str">
            <v>O&amp;M</v>
          </cell>
          <cell r="B2031" t="str">
            <v>Allain,David G</v>
          </cell>
          <cell r="C2031">
            <v>21225</v>
          </cell>
          <cell r="D2031" t="str">
            <v>21225</v>
          </cell>
          <cell r="E2031" t="str">
            <v>M and J Southboro Commonwealth Gas</v>
          </cell>
          <cell r="F2031" t="str">
            <v>Gas Operations</v>
          </cell>
          <cell r="G2031" t="str">
            <v>Residential Sales</v>
          </cell>
          <cell r="H2031" t="str">
            <v>120</v>
          </cell>
          <cell r="I2031" t="str">
            <v>IT</v>
          </cell>
          <cell r="J2031">
            <v>8145.24</v>
          </cell>
          <cell r="K2031">
            <v>9467.14</v>
          </cell>
        </row>
        <row r="2032">
          <cell r="A2032" t="str">
            <v>O&amp;M</v>
          </cell>
          <cell r="B2032" t="str">
            <v>Allain,David G</v>
          </cell>
          <cell r="C2032">
            <v>21225</v>
          </cell>
          <cell r="D2032" t="str">
            <v>21225</v>
          </cell>
          <cell r="E2032" t="str">
            <v>Residential Sales</v>
          </cell>
          <cell r="F2032" t="str">
            <v>Gas Operations</v>
          </cell>
          <cell r="G2032" t="str">
            <v>Residential Sales</v>
          </cell>
          <cell r="H2032" t="str">
            <v>120</v>
          </cell>
          <cell r="I2032" t="str">
            <v>IT</v>
          </cell>
          <cell r="L2032">
            <v>23242.45</v>
          </cell>
        </row>
        <row r="2033">
          <cell r="A2033" t="str">
            <v>O&amp;M</v>
          </cell>
          <cell r="B2033" t="str">
            <v>Allain,David G</v>
          </cell>
          <cell r="C2033">
            <v>21225</v>
          </cell>
          <cell r="D2033" t="str">
            <v>21225</v>
          </cell>
          <cell r="E2033" t="str">
            <v>Residential Sales</v>
          </cell>
          <cell r="F2033" t="str">
            <v>Gas Operations</v>
          </cell>
          <cell r="G2033" t="str">
            <v>Residential Sales</v>
          </cell>
          <cell r="H2033" t="str">
            <v>120</v>
          </cell>
          <cell r="I2033" t="str">
            <v>MT</v>
          </cell>
          <cell r="L2033">
            <v>34.65</v>
          </cell>
        </row>
        <row r="2034">
          <cell r="A2034" t="str">
            <v>O&amp;M</v>
          </cell>
          <cell r="B2034" t="str">
            <v>Allain,David G</v>
          </cell>
          <cell r="C2034">
            <v>21225</v>
          </cell>
          <cell r="D2034" t="str">
            <v>21225</v>
          </cell>
          <cell r="E2034" t="str">
            <v>M and J Southboro Commonwealth Gas</v>
          </cell>
          <cell r="F2034" t="str">
            <v>Gas Operations</v>
          </cell>
          <cell r="G2034" t="str">
            <v>Residential Sales</v>
          </cell>
          <cell r="H2034" t="str">
            <v>120</v>
          </cell>
          <cell r="I2034" t="str">
            <v>OT</v>
          </cell>
          <cell r="J2034">
            <v>1986.64</v>
          </cell>
          <cell r="K2034">
            <v>603</v>
          </cell>
        </row>
        <row r="2035">
          <cell r="A2035" t="str">
            <v>O&amp;M</v>
          </cell>
          <cell r="B2035" t="str">
            <v>Allain,David G</v>
          </cell>
          <cell r="C2035">
            <v>21225</v>
          </cell>
          <cell r="D2035" t="str">
            <v>21225</v>
          </cell>
          <cell r="E2035" t="str">
            <v>Residential Sales</v>
          </cell>
          <cell r="F2035" t="str">
            <v>Gas Operations</v>
          </cell>
          <cell r="G2035" t="str">
            <v>Residential Sales</v>
          </cell>
          <cell r="H2035" t="str">
            <v>120</v>
          </cell>
          <cell r="I2035" t="str">
            <v>OT</v>
          </cell>
          <cell r="L2035">
            <v>0</v>
          </cell>
        </row>
        <row r="2036">
          <cell r="A2036" t="str">
            <v>O&amp;M</v>
          </cell>
          <cell r="C2036">
            <v>21230</v>
          </cell>
          <cell r="D2036" t="str">
            <v>21230</v>
          </cell>
          <cell r="E2036" t="str">
            <v>M and J New Bedford Commonwealth Gas</v>
          </cell>
          <cell r="H2036" t="str">
            <v>120</v>
          </cell>
          <cell r="I2036" t="str">
            <v>BT</v>
          </cell>
          <cell r="J2036">
            <v>18.02</v>
          </cell>
          <cell r="K2036">
            <v>37.299999999999997</v>
          </cell>
          <cell r="M2036">
            <v>780700.8</v>
          </cell>
        </row>
        <row r="2037">
          <cell r="A2037" t="str">
            <v>O&amp;M</v>
          </cell>
          <cell r="C2037">
            <v>21230</v>
          </cell>
          <cell r="D2037" t="str">
            <v>21230</v>
          </cell>
          <cell r="E2037" t="str">
            <v>M and J New Bedford Commonwealth Gas</v>
          </cell>
          <cell r="H2037" t="str">
            <v>120</v>
          </cell>
          <cell r="I2037" t="str">
            <v>IT</v>
          </cell>
          <cell r="J2037">
            <v>0</v>
          </cell>
          <cell r="M2037">
            <v>178.82</v>
          </cell>
        </row>
        <row r="2038">
          <cell r="A2038" t="str">
            <v>O&amp;M</v>
          </cell>
          <cell r="C2038">
            <v>21230</v>
          </cell>
          <cell r="D2038" t="str">
            <v>21230</v>
          </cell>
          <cell r="E2038" t="str">
            <v>M and J New Bedford Commonwealth Gas</v>
          </cell>
          <cell r="H2038" t="str">
            <v>120</v>
          </cell>
          <cell r="I2038" t="str">
            <v>LT</v>
          </cell>
          <cell r="J2038">
            <v>51.48</v>
          </cell>
          <cell r="K2038">
            <v>106.56</v>
          </cell>
        </row>
        <row r="2039">
          <cell r="A2039" t="str">
            <v>O&amp;M</v>
          </cell>
          <cell r="C2039">
            <v>21235</v>
          </cell>
          <cell r="D2039" t="str">
            <v>21235</v>
          </cell>
          <cell r="E2039" t="str">
            <v>Account Support</v>
          </cell>
          <cell r="H2039" t="str">
            <v>120</v>
          </cell>
          <cell r="I2039" t="str">
            <v>BT</v>
          </cell>
          <cell r="J2039">
            <v>110951.03999999999</v>
          </cell>
          <cell r="K2039">
            <v>57790.21</v>
          </cell>
          <cell r="L2039">
            <v>457.51</v>
          </cell>
          <cell r="M2039">
            <v>3965.14</v>
          </cell>
        </row>
        <row r="2040">
          <cell r="A2040" t="str">
            <v>O&amp;M</v>
          </cell>
          <cell r="C2040">
            <v>21235</v>
          </cell>
          <cell r="D2040" t="str">
            <v>21235</v>
          </cell>
          <cell r="E2040" t="str">
            <v>Account Support</v>
          </cell>
          <cell r="H2040" t="str">
            <v>120</v>
          </cell>
          <cell r="I2040" t="str">
            <v>IT</v>
          </cell>
          <cell r="J2040">
            <v>64052.58</v>
          </cell>
          <cell r="K2040">
            <v>39939.879999999997</v>
          </cell>
          <cell r="L2040">
            <v>4890.7299999999996</v>
          </cell>
        </row>
        <row r="2041">
          <cell r="A2041" t="str">
            <v>O&amp;M</v>
          </cell>
          <cell r="C2041">
            <v>21235</v>
          </cell>
          <cell r="D2041" t="str">
            <v>21235</v>
          </cell>
          <cell r="E2041" t="str">
            <v>Account Support</v>
          </cell>
          <cell r="H2041" t="str">
            <v>120</v>
          </cell>
          <cell r="I2041" t="str">
            <v>LT</v>
          </cell>
          <cell r="J2041">
            <v>304585.45</v>
          </cell>
          <cell r="K2041">
            <v>152942.35</v>
          </cell>
          <cell r="L2041">
            <v>8418.8799999999992</v>
          </cell>
          <cell r="M2041">
            <v>-1125.1099999999999</v>
          </cell>
        </row>
        <row r="2042">
          <cell r="A2042" t="str">
            <v>O&amp;M</v>
          </cell>
          <cell r="C2042">
            <v>21235</v>
          </cell>
          <cell r="D2042" t="str">
            <v>21235</v>
          </cell>
          <cell r="E2042" t="str">
            <v>Account Support</v>
          </cell>
          <cell r="H2042" t="str">
            <v>120</v>
          </cell>
          <cell r="I2042" t="str">
            <v>OT</v>
          </cell>
          <cell r="J2042">
            <v>17106.14</v>
          </cell>
          <cell r="K2042">
            <v>17166.13</v>
          </cell>
          <cell r="L2042">
            <v>40931.32</v>
          </cell>
          <cell r="M2042">
            <v>5315.47</v>
          </cell>
        </row>
        <row r="2043">
          <cell r="A2043" t="str">
            <v>O&amp;M</v>
          </cell>
          <cell r="C2043">
            <v>21235</v>
          </cell>
          <cell r="D2043" t="str">
            <v>21235</v>
          </cell>
          <cell r="E2043" t="str">
            <v>Account Support</v>
          </cell>
          <cell r="H2043" t="str">
            <v>120</v>
          </cell>
          <cell r="I2043" t="str">
            <v>TT</v>
          </cell>
          <cell r="J2043">
            <v>570.66999999999996</v>
          </cell>
          <cell r="K2043">
            <v>40.58</v>
          </cell>
          <cell r="M2043">
            <v>-453139.72</v>
          </cell>
        </row>
        <row r="2044">
          <cell r="A2044" t="str">
            <v>O&amp;M</v>
          </cell>
          <cell r="B2044" t="str">
            <v>Barsamian, Peter A</v>
          </cell>
          <cell r="C2044">
            <v>21240</v>
          </cell>
          <cell r="D2044" t="str">
            <v>21240</v>
          </cell>
          <cell r="E2044" t="str">
            <v>Account Support-PSS</v>
          </cell>
          <cell r="F2044" t="str">
            <v>Customer Care</v>
          </cell>
          <cell r="G2044" t="str">
            <v>Account Support-PSS</v>
          </cell>
          <cell r="H2044" t="str">
            <v>120</v>
          </cell>
          <cell r="I2044" t="str">
            <v>BT</v>
          </cell>
          <cell r="J2044">
            <v>94107.41</v>
          </cell>
          <cell r="M2044">
            <v>1907.03</v>
          </cell>
        </row>
        <row r="2045">
          <cell r="A2045" t="str">
            <v>CAP</v>
          </cell>
          <cell r="B2045" t="str">
            <v>Barsamian, Peter A</v>
          </cell>
          <cell r="C2045">
            <v>21240</v>
          </cell>
          <cell r="D2045" t="str">
            <v>21240</v>
          </cell>
          <cell r="E2045" t="str">
            <v>Account Support-PSS</v>
          </cell>
          <cell r="F2045" t="str">
            <v>Customer Care</v>
          </cell>
          <cell r="G2045" t="str">
            <v>Account Support-PSS</v>
          </cell>
          <cell r="H2045" t="str">
            <v>120</v>
          </cell>
          <cell r="I2045" t="str">
            <v>CO</v>
          </cell>
          <cell r="J2045">
            <v>134888.51999999999</v>
          </cell>
        </row>
        <row r="2046">
          <cell r="A2046" t="str">
            <v>O&amp;M</v>
          </cell>
          <cell r="B2046" t="str">
            <v>Barsamian, Peter A</v>
          </cell>
          <cell r="C2046">
            <v>21240</v>
          </cell>
          <cell r="D2046" t="str">
            <v>21240</v>
          </cell>
          <cell r="E2046" t="str">
            <v>Account Support-PSS</v>
          </cell>
          <cell r="F2046" t="str">
            <v>Customer Care</v>
          </cell>
          <cell r="G2046" t="str">
            <v>Account Support-PSS</v>
          </cell>
          <cell r="H2046" t="str">
            <v>120</v>
          </cell>
          <cell r="I2046" t="str">
            <v>IT</v>
          </cell>
          <cell r="J2046">
            <v>245.35</v>
          </cell>
          <cell r="M2046">
            <v>244.96</v>
          </cell>
        </row>
        <row r="2047">
          <cell r="A2047" t="str">
            <v>O&amp;M</v>
          </cell>
          <cell r="B2047" t="str">
            <v>Barsamian, Peter A</v>
          </cell>
          <cell r="C2047">
            <v>21240</v>
          </cell>
          <cell r="D2047" t="str">
            <v>21240</v>
          </cell>
          <cell r="E2047" t="str">
            <v>Account Support-PSS</v>
          </cell>
          <cell r="F2047" t="str">
            <v>Customer Care</v>
          </cell>
          <cell r="G2047" t="str">
            <v>Account Support-PSS</v>
          </cell>
          <cell r="H2047" t="str">
            <v>120</v>
          </cell>
          <cell r="I2047" t="str">
            <v>LT</v>
          </cell>
          <cell r="J2047">
            <v>0</v>
          </cell>
          <cell r="M2047">
            <v>-976</v>
          </cell>
        </row>
        <row r="2048">
          <cell r="A2048" t="str">
            <v>O&amp;M</v>
          </cell>
          <cell r="B2048" t="str">
            <v>Barsamian, Peter A</v>
          </cell>
          <cell r="C2048">
            <v>21240</v>
          </cell>
          <cell r="D2048" t="str">
            <v>21240</v>
          </cell>
          <cell r="E2048" t="str">
            <v>Account Support-PSS</v>
          </cell>
          <cell r="F2048" t="str">
            <v>Customer Care</v>
          </cell>
          <cell r="G2048" t="str">
            <v>Account Support-PSS</v>
          </cell>
          <cell r="H2048" t="str">
            <v>120</v>
          </cell>
          <cell r="I2048" t="str">
            <v>OT</v>
          </cell>
          <cell r="J2048">
            <v>27720</v>
          </cell>
        </row>
        <row r="2049">
          <cell r="A2049" t="str">
            <v>O&amp;M</v>
          </cell>
          <cell r="C2049">
            <v>21310</v>
          </cell>
          <cell r="D2049" t="str">
            <v>21310</v>
          </cell>
          <cell r="E2049" t="str">
            <v>6D - VOLUME SERVICE</v>
          </cell>
          <cell r="H2049" t="str">
            <v>120</v>
          </cell>
          <cell r="I2049" t="str">
            <v>BT</v>
          </cell>
          <cell r="J2049">
            <v>85263.12</v>
          </cell>
        </row>
        <row r="2050">
          <cell r="A2050" t="str">
            <v>O&amp;M</v>
          </cell>
          <cell r="C2050">
            <v>21310</v>
          </cell>
          <cell r="D2050" t="str">
            <v>21310</v>
          </cell>
          <cell r="E2050" t="str">
            <v>6D - VOLUME SERVICE</v>
          </cell>
          <cell r="H2050" t="str">
            <v>120</v>
          </cell>
          <cell r="I2050" t="str">
            <v>IT</v>
          </cell>
          <cell r="J2050">
            <v>12187.83</v>
          </cell>
          <cell r="K2050">
            <v>3882.48</v>
          </cell>
          <cell r="M2050">
            <v>2122.4</v>
          </cell>
        </row>
        <row r="2051">
          <cell r="A2051" t="str">
            <v>O&amp;M</v>
          </cell>
          <cell r="C2051">
            <v>21310</v>
          </cell>
          <cell r="D2051" t="str">
            <v>21310</v>
          </cell>
          <cell r="E2051" t="str">
            <v>6D - VOLUME SERVICE</v>
          </cell>
          <cell r="H2051" t="str">
            <v>120</v>
          </cell>
          <cell r="I2051" t="str">
            <v>LT</v>
          </cell>
          <cell r="J2051">
            <v>227605.55</v>
          </cell>
          <cell r="K2051">
            <v>0</v>
          </cell>
          <cell r="M2051">
            <v>-3214.58</v>
          </cell>
        </row>
        <row r="2052">
          <cell r="A2052" t="str">
            <v>O&amp;M</v>
          </cell>
          <cell r="C2052">
            <v>21310</v>
          </cell>
          <cell r="D2052" t="str">
            <v>21310</v>
          </cell>
          <cell r="E2052" t="str">
            <v>6D - VOLUME SERVICE</v>
          </cell>
          <cell r="H2052" t="str">
            <v>120</v>
          </cell>
          <cell r="I2052" t="str">
            <v>OT</v>
          </cell>
          <cell r="J2052">
            <v>124.8</v>
          </cell>
        </row>
        <row r="2053">
          <cell r="A2053" t="str">
            <v>O&amp;M</v>
          </cell>
          <cell r="C2053">
            <v>21310</v>
          </cell>
          <cell r="D2053" t="str">
            <v>21310</v>
          </cell>
          <cell r="E2053" t="str">
            <v>6D - VOLUME SERVICE</v>
          </cell>
          <cell r="H2053" t="str">
            <v>120</v>
          </cell>
          <cell r="I2053" t="str">
            <v>TT</v>
          </cell>
          <cell r="J2053">
            <v>26336.2</v>
          </cell>
          <cell r="K2053">
            <v>1734.35</v>
          </cell>
        </row>
        <row r="2054">
          <cell r="A2054" t="str">
            <v>O&amp;M</v>
          </cell>
          <cell r="B2054" t="str">
            <v>OLD Meter Cost Areas</v>
          </cell>
          <cell r="C2054">
            <v>21320</v>
          </cell>
          <cell r="D2054" t="str">
            <v>21320</v>
          </cell>
          <cell r="E2054" t="str">
            <v>P6 - STRATEGIC ACCOUNTS - INDUSTRIAL</v>
          </cell>
          <cell r="F2054" t="str">
            <v>Customer Care</v>
          </cell>
          <cell r="G2054" t="str">
            <v>OLD Meter Cost Areas</v>
          </cell>
          <cell r="H2054" t="str">
            <v>120</v>
          </cell>
          <cell r="I2054" t="str">
            <v>BT</v>
          </cell>
          <cell r="J2054">
            <v>6010.89</v>
          </cell>
          <cell r="M2054">
            <v>200.87</v>
          </cell>
        </row>
        <row r="2055">
          <cell r="A2055" t="str">
            <v>O&amp;M</v>
          </cell>
          <cell r="B2055" t="str">
            <v>OLD Meter Cost Areas</v>
          </cell>
          <cell r="C2055">
            <v>21320</v>
          </cell>
          <cell r="D2055" t="str">
            <v>21320</v>
          </cell>
          <cell r="E2055" t="str">
            <v>Meter Operations Support</v>
          </cell>
          <cell r="F2055" t="str">
            <v>Customer Care</v>
          </cell>
          <cell r="G2055" t="str">
            <v>OLD Meter Cost Areas</v>
          </cell>
          <cell r="H2055" t="str">
            <v>120</v>
          </cell>
          <cell r="I2055" t="str">
            <v>IT</v>
          </cell>
          <cell r="L2055">
            <v>394.21</v>
          </cell>
          <cell r="M2055">
            <v>3522.03</v>
          </cell>
        </row>
        <row r="2056">
          <cell r="A2056" t="str">
            <v>O&amp;M</v>
          </cell>
          <cell r="B2056" t="str">
            <v>OLD Meter Cost Areas</v>
          </cell>
          <cell r="C2056">
            <v>21320</v>
          </cell>
          <cell r="D2056" t="str">
            <v>21320</v>
          </cell>
          <cell r="E2056" t="str">
            <v>P6 - STRATEGIC ACCOUNTS - INDUSTRIAL</v>
          </cell>
          <cell r="F2056" t="str">
            <v>Customer Care</v>
          </cell>
          <cell r="G2056" t="str">
            <v>OLD Meter Cost Areas</v>
          </cell>
          <cell r="H2056" t="str">
            <v>120</v>
          </cell>
          <cell r="I2056" t="str">
            <v>IT</v>
          </cell>
          <cell r="J2056">
            <v>33459.86</v>
          </cell>
          <cell r="K2056">
            <v>6511.63</v>
          </cell>
        </row>
        <row r="2057">
          <cell r="A2057" t="str">
            <v>O&amp;M</v>
          </cell>
          <cell r="B2057" t="str">
            <v>OLD Meter Cost Areas</v>
          </cell>
          <cell r="C2057">
            <v>21320</v>
          </cell>
          <cell r="D2057" t="str">
            <v>21320</v>
          </cell>
          <cell r="E2057" t="str">
            <v>P6 - STRATEGIC ACCOUNTS - INDUSTRIAL</v>
          </cell>
          <cell r="F2057" t="str">
            <v>Customer Care</v>
          </cell>
          <cell r="G2057" t="str">
            <v>OLD Meter Cost Areas</v>
          </cell>
          <cell r="H2057" t="str">
            <v>120</v>
          </cell>
          <cell r="I2057" t="str">
            <v>LT</v>
          </cell>
          <cell r="J2057">
            <v>17474.650000000001</v>
          </cell>
          <cell r="K2057">
            <v>5912.08</v>
          </cell>
          <cell r="M2057">
            <v>13659.14</v>
          </cell>
        </row>
        <row r="2058">
          <cell r="A2058" t="str">
            <v>O&amp;M</v>
          </cell>
          <cell r="B2058" t="str">
            <v>OLD Meter Cost Areas</v>
          </cell>
          <cell r="C2058">
            <v>21320</v>
          </cell>
          <cell r="D2058" t="str">
            <v>21320</v>
          </cell>
          <cell r="E2058" t="str">
            <v>P6 - STRATEGIC ACCOUNTS - INDUSTRIAL</v>
          </cell>
          <cell r="F2058" t="str">
            <v>Customer Care</v>
          </cell>
          <cell r="G2058" t="str">
            <v>OLD Meter Cost Areas</v>
          </cell>
          <cell r="H2058" t="str">
            <v>120</v>
          </cell>
          <cell r="I2058" t="str">
            <v>OT</v>
          </cell>
          <cell r="J2058">
            <v>15271.1</v>
          </cell>
        </row>
        <row r="2059">
          <cell r="A2059" t="str">
            <v>O&amp;M</v>
          </cell>
          <cell r="B2059" t="str">
            <v>OLD Meter Cost Areas</v>
          </cell>
          <cell r="C2059">
            <v>21320</v>
          </cell>
          <cell r="D2059" t="str">
            <v>21320</v>
          </cell>
          <cell r="E2059" t="str">
            <v>P6 - STRATEGIC ACCOUNTS - INDUSTRIAL</v>
          </cell>
          <cell r="F2059" t="str">
            <v>Customer Care</v>
          </cell>
          <cell r="G2059" t="str">
            <v>OLD Meter Cost Areas</v>
          </cell>
          <cell r="H2059" t="str">
            <v>120</v>
          </cell>
          <cell r="I2059" t="str">
            <v>TT</v>
          </cell>
          <cell r="K2059">
            <v>40.58</v>
          </cell>
          <cell r="M2059">
            <v>-680962.52</v>
          </cell>
        </row>
        <row r="2060">
          <cell r="A2060" t="str">
            <v>O&amp;M</v>
          </cell>
          <cell r="B2060" t="str">
            <v>Simas, Antonio A</v>
          </cell>
          <cell r="C2060">
            <v>21325</v>
          </cell>
          <cell r="D2060" t="str">
            <v>21325</v>
          </cell>
          <cell r="E2060" t="str">
            <v>Meter Operations West</v>
          </cell>
          <cell r="F2060" t="str">
            <v>Customer Care</v>
          </cell>
          <cell r="G2060" t="str">
            <v>Field Collections Support</v>
          </cell>
          <cell r="H2060" t="str">
            <v>120</v>
          </cell>
          <cell r="I2060" t="str">
            <v>IT</v>
          </cell>
          <cell r="L2060">
            <v>1034.3</v>
          </cell>
          <cell r="M2060">
            <v>778.96</v>
          </cell>
        </row>
        <row r="2061">
          <cell r="A2061" t="str">
            <v>O&amp;M</v>
          </cell>
          <cell r="B2061" t="str">
            <v>OLD Meter Cost Areas</v>
          </cell>
          <cell r="C2061">
            <v>21330</v>
          </cell>
          <cell r="D2061" t="str">
            <v>21330</v>
          </cell>
          <cell r="E2061" t="str">
            <v>P8 - STRATEGIC ACCOUNTS - PUBLIC SECTOR</v>
          </cell>
          <cell r="F2061" t="str">
            <v>Customer Care</v>
          </cell>
          <cell r="G2061" t="str">
            <v>OLD Meter Cost Areas</v>
          </cell>
          <cell r="H2061" t="str">
            <v>120</v>
          </cell>
          <cell r="I2061" t="str">
            <v>BT</v>
          </cell>
          <cell r="J2061">
            <v>4284.34</v>
          </cell>
          <cell r="K2061">
            <v>425.74</v>
          </cell>
        </row>
        <row r="2062">
          <cell r="A2062" t="str">
            <v>CAP</v>
          </cell>
          <cell r="B2062" t="str">
            <v>OLD Meter Cost Areas</v>
          </cell>
          <cell r="C2062">
            <v>21330</v>
          </cell>
          <cell r="D2062" t="str">
            <v>21330</v>
          </cell>
          <cell r="E2062" t="str">
            <v>Meter Operations Central</v>
          </cell>
          <cell r="F2062" t="str">
            <v>Customer Care</v>
          </cell>
          <cell r="G2062" t="str">
            <v>OLD Meter Cost Areas</v>
          </cell>
          <cell r="H2062" t="str">
            <v>120</v>
          </cell>
          <cell r="I2062" t="str">
            <v>CI</v>
          </cell>
        </row>
        <row r="2063">
          <cell r="A2063" t="str">
            <v>O&amp;M</v>
          </cell>
          <cell r="B2063" t="str">
            <v>OLD Meter Cost Areas</v>
          </cell>
          <cell r="C2063">
            <v>21330</v>
          </cell>
          <cell r="D2063" t="str">
            <v>21330</v>
          </cell>
          <cell r="E2063" t="str">
            <v>Meter Operations Central</v>
          </cell>
          <cell r="F2063" t="str">
            <v>Customer Care</v>
          </cell>
          <cell r="G2063" t="str">
            <v>OLD Meter Cost Areas</v>
          </cell>
          <cell r="H2063" t="str">
            <v>120</v>
          </cell>
          <cell r="I2063" t="str">
            <v>IT</v>
          </cell>
          <cell r="L2063">
            <v>203.71</v>
          </cell>
        </row>
        <row r="2064">
          <cell r="A2064" t="str">
            <v>O&amp;M</v>
          </cell>
          <cell r="B2064" t="str">
            <v>OLD Meter Cost Areas</v>
          </cell>
          <cell r="C2064">
            <v>21330</v>
          </cell>
          <cell r="D2064" t="str">
            <v>21330</v>
          </cell>
          <cell r="E2064" t="str">
            <v>P8 - STRATEGIC ACCOUNTS - PUBLIC SECTOR</v>
          </cell>
          <cell r="F2064" t="str">
            <v>Customer Care</v>
          </cell>
          <cell r="G2064" t="str">
            <v>OLD Meter Cost Areas</v>
          </cell>
          <cell r="H2064" t="str">
            <v>120</v>
          </cell>
          <cell r="I2064" t="str">
            <v>IT</v>
          </cell>
          <cell r="J2064">
            <v>10492.81</v>
          </cell>
          <cell r="K2064">
            <v>639.85</v>
          </cell>
          <cell r="M2064">
            <v>9172.67</v>
          </cell>
        </row>
        <row r="2065">
          <cell r="A2065" t="str">
            <v>O&amp;M</v>
          </cell>
          <cell r="B2065" t="str">
            <v>OLD Meter Cost Areas</v>
          </cell>
          <cell r="C2065">
            <v>21330</v>
          </cell>
          <cell r="D2065" t="str">
            <v>21330</v>
          </cell>
          <cell r="E2065" t="str">
            <v>P8 - STRATEGIC ACCOUNTS - PUBLIC SECTOR</v>
          </cell>
          <cell r="F2065" t="str">
            <v>Customer Care</v>
          </cell>
          <cell r="G2065" t="str">
            <v>OLD Meter Cost Areas</v>
          </cell>
          <cell r="H2065" t="str">
            <v>120</v>
          </cell>
          <cell r="I2065" t="str">
            <v>LT</v>
          </cell>
          <cell r="J2065">
            <v>4664.22</v>
          </cell>
          <cell r="K2065">
            <v>1216.32</v>
          </cell>
          <cell r="M2065">
            <v>-459.36</v>
          </cell>
        </row>
        <row r="2066">
          <cell r="A2066" t="str">
            <v>O&amp;M</v>
          </cell>
          <cell r="B2066" t="str">
            <v>OLD Meter Cost Areas</v>
          </cell>
          <cell r="C2066">
            <v>21330</v>
          </cell>
          <cell r="D2066" t="str">
            <v>21330</v>
          </cell>
          <cell r="E2066" t="str">
            <v>P8 - STRATEGIC ACCOUNTS - PUBLIC SECTOR</v>
          </cell>
          <cell r="F2066" t="str">
            <v>Customer Care</v>
          </cell>
          <cell r="G2066" t="str">
            <v>OLD Meter Cost Areas</v>
          </cell>
          <cell r="H2066" t="str">
            <v>120</v>
          </cell>
          <cell r="I2066" t="str">
            <v>OT</v>
          </cell>
          <cell r="J2066">
            <v>9638.09</v>
          </cell>
          <cell r="M2066">
            <v>43.5</v>
          </cell>
        </row>
        <row r="2067">
          <cell r="A2067" t="str">
            <v>O&amp;M</v>
          </cell>
          <cell r="B2067" t="str">
            <v>OLD Meter Cost Areas</v>
          </cell>
          <cell r="C2067">
            <v>21330</v>
          </cell>
          <cell r="D2067" t="str">
            <v>21330</v>
          </cell>
          <cell r="E2067" t="str">
            <v>P8 - STRATEGIC ACCOUNTS - PUBLIC SECTOR</v>
          </cell>
          <cell r="F2067" t="str">
            <v>Customer Care</v>
          </cell>
          <cell r="G2067" t="str">
            <v>OLD Meter Cost Areas</v>
          </cell>
          <cell r="H2067" t="str">
            <v>120</v>
          </cell>
          <cell r="I2067" t="str">
            <v>TT</v>
          </cell>
          <cell r="J2067">
            <v>31.46</v>
          </cell>
          <cell r="K2067">
            <v>347.52</v>
          </cell>
          <cell r="M2067">
            <v>-107894.5</v>
          </cell>
        </row>
        <row r="2068">
          <cell r="A2068" t="str">
            <v>O&amp;M</v>
          </cell>
          <cell r="B2068" t="str">
            <v>OLD Meter Cost Areas</v>
          </cell>
          <cell r="C2068">
            <v>21335</v>
          </cell>
          <cell r="D2068" t="str">
            <v>21335</v>
          </cell>
          <cell r="E2068" t="str">
            <v>P9 - SALES SUPPORT DEPT</v>
          </cell>
          <cell r="F2068" t="str">
            <v>Customer Care</v>
          </cell>
          <cell r="G2068" t="str">
            <v>OLD Meter Cost Areas</v>
          </cell>
          <cell r="H2068" t="str">
            <v>120</v>
          </cell>
          <cell r="I2068" t="str">
            <v>BT</v>
          </cell>
          <cell r="J2068">
            <v>2346.48</v>
          </cell>
          <cell r="M2068">
            <v>244.96</v>
          </cell>
        </row>
        <row r="2069">
          <cell r="A2069" t="str">
            <v>O&amp;M</v>
          </cell>
          <cell r="B2069" t="str">
            <v>OLD Meter Cost Areas</v>
          </cell>
          <cell r="C2069">
            <v>21335</v>
          </cell>
          <cell r="D2069" t="str">
            <v>21335</v>
          </cell>
          <cell r="E2069" t="str">
            <v>Meter Operations South</v>
          </cell>
          <cell r="F2069" t="str">
            <v>Customer Care</v>
          </cell>
          <cell r="G2069" t="str">
            <v>OLD Meter Cost Areas</v>
          </cell>
          <cell r="H2069" t="str">
            <v>120</v>
          </cell>
          <cell r="I2069" t="str">
            <v>IT</v>
          </cell>
          <cell r="L2069">
            <v>2338.61</v>
          </cell>
        </row>
        <row r="2070">
          <cell r="A2070" t="str">
            <v>O&amp;M</v>
          </cell>
          <cell r="B2070" t="str">
            <v>OLD Meter Cost Areas</v>
          </cell>
          <cell r="C2070">
            <v>21335</v>
          </cell>
          <cell r="D2070" t="str">
            <v>21335</v>
          </cell>
          <cell r="E2070" t="str">
            <v>P9 - SALES SUPPORT DEPT</v>
          </cell>
          <cell r="F2070" t="str">
            <v>Customer Care</v>
          </cell>
          <cell r="G2070" t="str">
            <v>OLD Meter Cost Areas</v>
          </cell>
          <cell r="H2070" t="str">
            <v>120</v>
          </cell>
          <cell r="I2070" t="str">
            <v>IT</v>
          </cell>
          <cell r="J2070">
            <v>1224.28</v>
          </cell>
          <cell r="K2070">
            <v>446.02</v>
          </cell>
          <cell r="M2070">
            <v>43766.12</v>
          </cell>
        </row>
        <row r="2071">
          <cell r="A2071" t="str">
            <v>O&amp;M</v>
          </cell>
          <cell r="B2071" t="str">
            <v>OLD Meter Cost Areas</v>
          </cell>
          <cell r="C2071">
            <v>21335</v>
          </cell>
          <cell r="D2071" t="str">
            <v>21335</v>
          </cell>
          <cell r="E2071" t="str">
            <v>P9 - SALES SUPPORT DEPT</v>
          </cell>
          <cell r="F2071" t="str">
            <v>Customer Care</v>
          </cell>
          <cell r="G2071" t="str">
            <v>OLD Meter Cost Areas</v>
          </cell>
          <cell r="H2071" t="str">
            <v>120</v>
          </cell>
          <cell r="I2071" t="str">
            <v>LT</v>
          </cell>
          <cell r="J2071">
            <v>1185.6400000000001</v>
          </cell>
          <cell r="K2071">
            <v>0</v>
          </cell>
        </row>
        <row r="2072">
          <cell r="A2072" t="str">
            <v>O&amp;M</v>
          </cell>
          <cell r="B2072" t="str">
            <v>OLD Meter Cost Areas</v>
          </cell>
          <cell r="C2072">
            <v>21335</v>
          </cell>
          <cell r="D2072" t="str">
            <v>21335</v>
          </cell>
          <cell r="E2072" t="str">
            <v>P9 - SALES SUPPORT DEPT</v>
          </cell>
          <cell r="F2072" t="str">
            <v>Customer Care</v>
          </cell>
          <cell r="G2072" t="str">
            <v>OLD Meter Cost Areas</v>
          </cell>
          <cell r="H2072" t="str">
            <v>120</v>
          </cell>
          <cell r="I2072" t="str">
            <v>OT</v>
          </cell>
          <cell r="J2072">
            <v>-1360.39</v>
          </cell>
        </row>
        <row r="2073">
          <cell r="A2073" t="str">
            <v>O&amp;M</v>
          </cell>
          <cell r="B2073" t="str">
            <v>OLD Meter Cost Areas</v>
          </cell>
          <cell r="C2073">
            <v>21335</v>
          </cell>
          <cell r="D2073" t="str">
            <v>21335</v>
          </cell>
          <cell r="E2073" t="str">
            <v>P9 - SALES SUPPORT DEPT</v>
          </cell>
          <cell r="F2073" t="str">
            <v>Customer Care</v>
          </cell>
          <cell r="G2073" t="str">
            <v>OLD Meter Cost Areas</v>
          </cell>
          <cell r="H2073" t="str">
            <v>120</v>
          </cell>
          <cell r="I2073" t="str">
            <v>TT</v>
          </cell>
          <cell r="J2073">
            <v>1109.01</v>
          </cell>
          <cell r="K2073">
            <v>105.32</v>
          </cell>
          <cell r="M2073">
            <v>-101581.94</v>
          </cell>
        </row>
        <row r="2074">
          <cell r="A2074" t="str">
            <v>O&amp;M</v>
          </cell>
          <cell r="C2074">
            <v>21340</v>
          </cell>
          <cell r="D2074" t="str">
            <v>21340</v>
          </cell>
          <cell r="E2074" t="str">
            <v>Q1 - PRODUCT MGMT AND FIELD MARKET DEPT</v>
          </cell>
          <cell r="H2074" t="str">
            <v>120</v>
          </cell>
          <cell r="I2074" t="str">
            <v>BT</v>
          </cell>
          <cell r="J2074">
            <v>0.6</v>
          </cell>
          <cell r="M2074">
            <v>-11866.58</v>
          </cell>
        </row>
        <row r="2075">
          <cell r="A2075" t="str">
            <v>O&amp;M</v>
          </cell>
          <cell r="C2075">
            <v>21340</v>
          </cell>
          <cell r="D2075" t="str">
            <v>21340</v>
          </cell>
          <cell r="E2075" t="str">
            <v>Q1 - PRODUCT MGMT AND FIELD MARKET DEPT</v>
          </cell>
          <cell r="H2075" t="str">
            <v>120</v>
          </cell>
          <cell r="I2075" t="str">
            <v>IT</v>
          </cell>
          <cell r="J2075">
            <v>4284.9399999999996</v>
          </cell>
          <cell r="K2075">
            <v>2084.52</v>
          </cell>
          <cell r="M2075">
            <v>33550.44</v>
          </cell>
        </row>
        <row r="2076">
          <cell r="A2076" t="str">
            <v>O&amp;M</v>
          </cell>
          <cell r="C2076">
            <v>21340</v>
          </cell>
          <cell r="D2076" t="str">
            <v>21340</v>
          </cell>
          <cell r="E2076" t="str">
            <v>Q1 - PRODUCT MGMT AND FIELD MARKET DEPT</v>
          </cell>
          <cell r="H2076" t="str">
            <v>120</v>
          </cell>
          <cell r="I2076" t="str">
            <v>LT</v>
          </cell>
          <cell r="J2076">
            <v>-0.47</v>
          </cell>
        </row>
        <row r="2077">
          <cell r="A2077" t="str">
            <v>O&amp;M</v>
          </cell>
          <cell r="C2077">
            <v>21340</v>
          </cell>
          <cell r="D2077" t="str">
            <v>21340</v>
          </cell>
          <cell r="E2077" t="str">
            <v>Q1 - PRODUCT MGMT AND FIELD MARKET DEPT</v>
          </cell>
          <cell r="H2077" t="str">
            <v>120</v>
          </cell>
          <cell r="I2077" t="str">
            <v>OT</v>
          </cell>
          <cell r="J2077">
            <v>130.58000000000001</v>
          </cell>
        </row>
        <row r="2078">
          <cell r="A2078" t="str">
            <v>O&amp;M</v>
          </cell>
          <cell r="C2078">
            <v>21345</v>
          </cell>
          <cell r="D2078" t="str">
            <v>21345</v>
          </cell>
          <cell r="E2078" t="str">
            <v>F2 - SALES AND MARKETING GROUP</v>
          </cell>
          <cell r="H2078" t="str">
            <v>120</v>
          </cell>
          <cell r="I2078" t="str">
            <v>LT</v>
          </cell>
          <cell r="J2078">
            <v>18032</v>
          </cell>
        </row>
        <row r="2079">
          <cell r="A2079" t="str">
            <v>O&amp;M</v>
          </cell>
          <cell r="B2079" t="str">
            <v>Driscoll,Stephen J</v>
          </cell>
          <cell r="C2079">
            <v>21350</v>
          </cell>
          <cell r="D2079" t="str">
            <v>21350</v>
          </cell>
          <cell r="E2079" t="str">
            <v>Business Services Vice President</v>
          </cell>
          <cell r="F2079" t="str">
            <v>Mat Mgmt-Trans</v>
          </cell>
          <cell r="G2079" t="str">
            <v>Materials Management-Transportation</v>
          </cell>
          <cell r="H2079" t="str">
            <v>120</v>
          </cell>
          <cell r="I2079" t="str">
            <v>BT</v>
          </cell>
          <cell r="J2079">
            <v>51319.24</v>
          </cell>
          <cell r="K2079">
            <v>-2255.67</v>
          </cell>
        </row>
        <row r="2080">
          <cell r="A2080" t="str">
            <v>O&amp;M</v>
          </cell>
          <cell r="B2080" t="str">
            <v>Driscoll,Stephen J</v>
          </cell>
          <cell r="C2080">
            <v>21350</v>
          </cell>
          <cell r="D2080" t="str">
            <v>21350</v>
          </cell>
          <cell r="E2080" t="str">
            <v>Business Services Vice President</v>
          </cell>
          <cell r="F2080" t="str">
            <v>Mat Mgmt-Trans</v>
          </cell>
          <cell r="G2080" t="str">
            <v>Materials Management-Transportation</v>
          </cell>
          <cell r="H2080" t="str">
            <v>120</v>
          </cell>
          <cell r="I2080" t="str">
            <v>IT</v>
          </cell>
          <cell r="J2080">
            <v>155765.18</v>
          </cell>
          <cell r="K2080">
            <v>-90252.95</v>
          </cell>
          <cell r="M2080">
            <v>181.51</v>
          </cell>
        </row>
        <row r="2081">
          <cell r="A2081" t="str">
            <v>O&amp;M</v>
          </cell>
          <cell r="B2081" t="str">
            <v>Driscoll,Stephen J</v>
          </cell>
          <cell r="C2081">
            <v>21350</v>
          </cell>
          <cell r="D2081" t="str">
            <v>21350</v>
          </cell>
          <cell r="E2081" t="str">
            <v>Business Services Vice President</v>
          </cell>
          <cell r="F2081" t="str">
            <v>Mat Mgmt-Trans</v>
          </cell>
          <cell r="G2081" t="str">
            <v>Materials Management-Transportation</v>
          </cell>
          <cell r="H2081" t="str">
            <v>120</v>
          </cell>
          <cell r="I2081" t="str">
            <v>LT</v>
          </cell>
          <cell r="J2081">
            <v>204301.48</v>
          </cell>
          <cell r="K2081">
            <v>0</v>
          </cell>
        </row>
        <row r="2082">
          <cell r="A2082" t="str">
            <v>O&amp;M</v>
          </cell>
          <cell r="B2082" t="str">
            <v>Driscoll,Stephen J</v>
          </cell>
          <cell r="C2082">
            <v>21350</v>
          </cell>
          <cell r="D2082" t="str">
            <v>21350</v>
          </cell>
          <cell r="E2082" t="str">
            <v>Business Services Vice President</v>
          </cell>
          <cell r="F2082" t="str">
            <v>Mat Mgmt-Trans</v>
          </cell>
          <cell r="G2082" t="str">
            <v>Materials Management-Transportation</v>
          </cell>
          <cell r="H2082" t="str">
            <v>120</v>
          </cell>
          <cell r="I2082" t="str">
            <v>MT</v>
          </cell>
          <cell r="J2082">
            <v>0</v>
          </cell>
          <cell r="M2082">
            <v>-200</v>
          </cell>
        </row>
        <row r="2083">
          <cell r="A2083" t="str">
            <v>O&amp;M</v>
          </cell>
          <cell r="B2083" t="str">
            <v>Driscoll,Stephen J</v>
          </cell>
          <cell r="C2083">
            <v>21350</v>
          </cell>
          <cell r="D2083" t="str">
            <v>21350</v>
          </cell>
          <cell r="E2083" t="str">
            <v>Business Services Vice President</v>
          </cell>
          <cell r="F2083" t="str">
            <v>Mat Mgmt-Trans</v>
          </cell>
          <cell r="G2083" t="str">
            <v>Materials Management-Transportation</v>
          </cell>
          <cell r="H2083" t="str">
            <v>120</v>
          </cell>
          <cell r="I2083" t="str">
            <v>OT</v>
          </cell>
          <cell r="J2083">
            <v>5764.41</v>
          </cell>
          <cell r="K2083">
            <v>929.05</v>
          </cell>
        </row>
        <row r="2084">
          <cell r="A2084" t="str">
            <v>O&amp;M</v>
          </cell>
          <cell r="B2084" t="str">
            <v>Driscoll,Stephen J</v>
          </cell>
          <cell r="C2084">
            <v>21350</v>
          </cell>
          <cell r="D2084" t="str">
            <v>21350</v>
          </cell>
          <cell r="E2084" t="str">
            <v>Materials Management-Transportation</v>
          </cell>
          <cell r="F2084" t="str">
            <v>Mat Mgmt-Trans</v>
          </cell>
          <cell r="G2084" t="str">
            <v>Materials Management-Transportation</v>
          </cell>
          <cell r="H2084" t="str">
            <v>120</v>
          </cell>
          <cell r="I2084" t="str">
            <v>OT</v>
          </cell>
          <cell r="L2084">
            <v>0</v>
          </cell>
        </row>
        <row r="2085">
          <cell r="A2085" t="str">
            <v>O&amp;M</v>
          </cell>
          <cell r="B2085" t="str">
            <v>Driscoll,Stephen J</v>
          </cell>
          <cell r="C2085">
            <v>21350</v>
          </cell>
          <cell r="D2085" t="str">
            <v>21350</v>
          </cell>
          <cell r="E2085" t="str">
            <v>Business Services Vice President</v>
          </cell>
          <cell r="F2085" t="str">
            <v>Mat Mgmt-Trans</v>
          </cell>
          <cell r="G2085" t="str">
            <v>Materials Management-Transportation</v>
          </cell>
          <cell r="H2085" t="str">
            <v>120</v>
          </cell>
          <cell r="I2085" t="str">
            <v>TT</v>
          </cell>
          <cell r="J2085">
            <v>224.16</v>
          </cell>
        </row>
        <row r="2086">
          <cell r="A2086" t="str">
            <v>O&amp;M</v>
          </cell>
          <cell r="B2086" t="str">
            <v>Rotty, Paul L</v>
          </cell>
          <cell r="C2086">
            <v>21355</v>
          </cell>
          <cell r="D2086" t="str">
            <v>21355</v>
          </cell>
          <cell r="E2086" t="str">
            <v>Distribution and Warehousing Admin</v>
          </cell>
          <cell r="F2086" t="str">
            <v>Mat Mgmt-Trans</v>
          </cell>
          <cell r="G2086" t="str">
            <v>Distribution and Warehousing Admin</v>
          </cell>
          <cell r="H2086" t="str">
            <v>120</v>
          </cell>
          <cell r="I2086" t="str">
            <v>BT</v>
          </cell>
          <cell r="J2086">
            <v>50982.84</v>
          </cell>
          <cell r="K2086">
            <v>928.9</v>
          </cell>
        </row>
        <row r="2087">
          <cell r="A2087" t="str">
            <v>O&amp;M</v>
          </cell>
          <cell r="B2087" t="str">
            <v>Rotty, Paul L</v>
          </cell>
          <cell r="C2087">
            <v>21355</v>
          </cell>
          <cell r="D2087" t="str">
            <v>21355</v>
          </cell>
          <cell r="E2087" t="str">
            <v>Distribution and Warehousing Admin</v>
          </cell>
          <cell r="F2087" t="str">
            <v>Mat Mgmt-Trans</v>
          </cell>
          <cell r="G2087" t="str">
            <v>Distribution and Warehousing Admin</v>
          </cell>
          <cell r="H2087" t="str">
            <v>120</v>
          </cell>
          <cell r="I2087" t="str">
            <v>IT</v>
          </cell>
          <cell r="J2087">
            <v>897.7</v>
          </cell>
          <cell r="K2087">
            <v>34628.379999999997</v>
          </cell>
          <cell r="L2087">
            <v>79451.48</v>
          </cell>
        </row>
        <row r="2088">
          <cell r="A2088" t="str">
            <v>O&amp;M</v>
          </cell>
          <cell r="B2088" t="str">
            <v>Rotty, Paul L</v>
          </cell>
          <cell r="C2088">
            <v>21355</v>
          </cell>
          <cell r="D2088" t="str">
            <v>21355</v>
          </cell>
          <cell r="E2088" t="str">
            <v>Distribution and Warehousing Admin</v>
          </cell>
          <cell r="F2088" t="str">
            <v>Mat Mgmt-Trans</v>
          </cell>
          <cell r="G2088" t="str">
            <v>Distribution and Warehousing Admin</v>
          </cell>
          <cell r="H2088" t="str">
            <v>120</v>
          </cell>
          <cell r="I2088" t="str">
            <v>LT</v>
          </cell>
          <cell r="J2088">
            <v>153040.72</v>
          </cell>
          <cell r="K2088">
            <v>2654</v>
          </cell>
        </row>
        <row r="2089">
          <cell r="A2089" t="str">
            <v>O&amp;M</v>
          </cell>
          <cell r="B2089" t="str">
            <v>Rotty, Paul L</v>
          </cell>
          <cell r="C2089">
            <v>21355</v>
          </cell>
          <cell r="D2089" t="str">
            <v>21355</v>
          </cell>
          <cell r="E2089" t="str">
            <v>Distribution and Warehousing Admin</v>
          </cell>
          <cell r="F2089" t="str">
            <v>Mat Mgmt-Trans</v>
          </cell>
          <cell r="G2089" t="str">
            <v>Distribution and Warehousing Admin</v>
          </cell>
          <cell r="H2089" t="str">
            <v>120</v>
          </cell>
          <cell r="I2089" t="str">
            <v>MT</v>
          </cell>
          <cell r="K2089">
            <v>-860.25</v>
          </cell>
          <cell r="L2089">
            <v>-931.95</v>
          </cell>
        </row>
        <row r="2090">
          <cell r="A2090" t="str">
            <v>O&amp;M</v>
          </cell>
          <cell r="B2090" t="str">
            <v>Rotty, Paul L</v>
          </cell>
          <cell r="C2090">
            <v>21355</v>
          </cell>
          <cell r="D2090" t="str">
            <v>21355</v>
          </cell>
          <cell r="E2090" t="str">
            <v>Distribution and Warehousing Admin</v>
          </cell>
          <cell r="F2090" t="str">
            <v>Mat Mgmt-Trans</v>
          </cell>
          <cell r="G2090" t="str">
            <v>Distribution and Warehousing Admin</v>
          </cell>
          <cell r="H2090" t="str">
            <v>120</v>
          </cell>
          <cell r="I2090" t="str">
            <v>OT</v>
          </cell>
          <cell r="J2090">
            <v>33146.400000000001</v>
          </cell>
          <cell r="K2090">
            <v>114848.43</v>
          </cell>
          <cell r="L2090">
            <v>210354.78</v>
          </cell>
        </row>
        <row r="2091">
          <cell r="A2091" t="str">
            <v>O&amp;M</v>
          </cell>
          <cell r="B2091" t="str">
            <v>Rotty, Paul L</v>
          </cell>
          <cell r="C2091">
            <v>21355</v>
          </cell>
          <cell r="D2091" t="str">
            <v>21355</v>
          </cell>
          <cell r="E2091" t="str">
            <v>Distribution and Warehousing Admin</v>
          </cell>
          <cell r="F2091" t="str">
            <v>Mat Mgmt-Trans</v>
          </cell>
          <cell r="G2091" t="str">
            <v>Distribution and Warehousing Admin</v>
          </cell>
          <cell r="H2091" t="str">
            <v>120</v>
          </cell>
          <cell r="I2091" t="str">
            <v>TT</v>
          </cell>
          <cell r="J2091">
            <v>10185.5</v>
          </cell>
          <cell r="K2091">
            <v>106.52</v>
          </cell>
          <cell r="M2091">
            <v>1253.3</v>
          </cell>
        </row>
        <row r="2092">
          <cell r="A2092" t="str">
            <v>CAP</v>
          </cell>
          <cell r="B2092" t="str">
            <v>Anastasia, Donald</v>
          </cell>
          <cell r="C2092">
            <v>21357</v>
          </cell>
          <cell r="D2092" t="str">
            <v>21357</v>
          </cell>
          <cell r="E2092" t="str">
            <v>Dedham Facilities</v>
          </cell>
          <cell r="F2092" t="str">
            <v>CFO</v>
          </cell>
          <cell r="G2092" t="str">
            <v>Dedham Facilities</v>
          </cell>
          <cell r="H2092" t="str">
            <v>120</v>
          </cell>
          <cell r="I2092" t="str">
            <v>CI</v>
          </cell>
          <cell r="K2092">
            <v>0</v>
          </cell>
        </row>
        <row r="2093">
          <cell r="A2093" t="str">
            <v>O&amp;M</v>
          </cell>
          <cell r="B2093" t="str">
            <v>Anastasia, Donald</v>
          </cell>
          <cell r="C2093">
            <v>21357</v>
          </cell>
          <cell r="D2093" t="str">
            <v>21357</v>
          </cell>
          <cell r="E2093" t="str">
            <v>Dedham Facilities</v>
          </cell>
          <cell r="F2093" t="str">
            <v>CFO</v>
          </cell>
          <cell r="G2093" t="str">
            <v>Dedham Facilities</v>
          </cell>
          <cell r="H2093" t="str">
            <v>120</v>
          </cell>
          <cell r="I2093" t="str">
            <v>IT</v>
          </cell>
          <cell r="K2093">
            <v>0</v>
          </cell>
        </row>
        <row r="2094">
          <cell r="A2094" t="str">
            <v>O&amp;M</v>
          </cell>
          <cell r="B2094" t="str">
            <v>Elliott Jr, James F</v>
          </cell>
          <cell r="C2094">
            <v>21360</v>
          </cell>
          <cell r="D2094" t="str">
            <v>21360</v>
          </cell>
          <cell r="E2094" t="str">
            <v>Southboro Fleet</v>
          </cell>
          <cell r="F2094" t="str">
            <v>Mat Mgmt-Trans</v>
          </cell>
          <cell r="G2094" t="str">
            <v>Southboro Fleet</v>
          </cell>
          <cell r="H2094" t="str">
            <v>120</v>
          </cell>
          <cell r="I2094" t="str">
            <v>IT</v>
          </cell>
          <cell r="J2094">
            <v>1660.11</v>
          </cell>
        </row>
        <row r="2095">
          <cell r="A2095" t="str">
            <v>O&amp;M</v>
          </cell>
          <cell r="B2095" t="str">
            <v>Anastasia, Donald</v>
          </cell>
          <cell r="C2095">
            <v>21365</v>
          </cell>
          <cell r="D2095" t="str">
            <v>21365</v>
          </cell>
          <cell r="E2095" t="str">
            <v>Southboro Facilities</v>
          </cell>
          <cell r="F2095" t="str">
            <v>CFO</v>
          </cell>
          <cell r="G2095" t="str">
            <v>Southboro Facilities</v>
          </cell>
          <cell r="H2095" t="str">
            <v>120</v>
          </cell>
          <cell r="I2095" t="str">
            <v>IT</v>
          </cell>
          <cell r="J2095">
            <v>24312.46</v>
          </cell>
          <cell r="K2095">
            <v>10</v>
          </cell>
        </row>
        <row r="2096">
          <cell r="A2096" t="str">
            <v>O&amp;M</v>
          </cell>
          <cell r="B2096" t="str">
            <v>Rotty, Paul L</v>
          </cell>
          <cell r="C2096">
            <v>21370</v>
          </cell>
          <cell r="D2096" t="str">
            <v>21370</v>
          </cell>
          <cell r="E2096" t="str">
            <v>Southboro Warehouse and Distribution</v>
          </cell>
          <cell r="F2096" t="str">
            <v>Mat Mgmt-Trans</v>
          </cell>
          <cell r="G2096" t="str">
            <v>Southboro Warehouse and Distribution</v>
          </cell>
          <cell r="H2096" t="str">
            <v>120</v>
          </cell>
          <cell r="I2096" t="str">
            <v>BT</v>
          </cell>
          <cell r="J2096">
            <v>21099.99</v>
          </cell>
          <cell r="K2096">
            <v>410</v>
          </cell>
        </row>
        <row r="2097">
          <cell r="A2097" t="str">
            <v>O&amp;M</v>
          </cell>
          <cell r="B2097" t="str">
            <v>Rotty, Paul L</v>
          </cell>
          <cell r="C2097">
            <v>21370</v>
          </cell>
          <cell r="D2097" t="str">
            <v>21370</v>
          </cell>
          <cell r="E2097" t="str">
            <v>Southboro Warehouse and Distribution</v>
          </cell>
          <cell r="F2097" t="str">
            <v>Mat Mgmt-Trans</v>
          </cell>
          <cell r="G2097" t="str">
            <v>Southboro Warehouse and Distribution</v>
          </cell>
          <cell r="H2097" t="str">
            <v>120</v>
          </cell>
          <cell r="I2097" t="str">
            <v>IT</v>
          </cell>
          <cell r="J2097">
            <v>424.7</v>
          </cell>
          <cell r="K2097">
            <v>938.54</v>
          </cell>
          <cell r="L2097">
            <v>33.08</v>
          </cell>
        </row>
        <row r="2098">
          <cell r="A2098" t="str">
            <v>O&amp;M</v>
          </cell>
          <cell r="B2098" t="str">
            <v>Rotty, Paul L</v>
          </cell>
          <cell r="C2098">
            <v>21370</v>
          </cell>
          <cell r="D2098" t="str">
            <v>21370</v>
          </cell>
          <cell r="E2098" t="str">
            <v>Southboro Warehouse and Distribution</v>
          </cell>
          <cell r="F2098" t="str">
            <v>Mat Mgmt-Trans</v>
          </cell>
          <cell r="G2098" t="str">
            <v>Southboro Warehouse and Distribution</v>
          </cell>
          <cell r="H2098" t="str">
            <v>120</v>
          </cell>
          <cell r="I2098" t="str">
            <v>LT</v>
          </cell>
          <cell r="J2098">
            <v>60050.559999999998</v>
          </cell>
          <cell r="K2098">
            <v>1171.45</v>
          </cell>
        </row>
        <row r="2099">
          <cell r="A2099" t="str">
            <v>O&amp;M</v>
          </cell>
          <cell r="B2099" t="str">
            <v>Rotty, Paul L</v>
          </cell>
          <cell r="C2099">
            <v>21370</v>
          </cell>
          <cell r="D2099" t="str">
            <v>21370</v>
          </cell>
          <cell r="E2099" t="str">
            <v>Southboro Warehouse and Distribution</v>
          </cell>
          <cell r="F2099" t="str">
            <v>Mat Mgmt-Trans</v>
          </cell>
          <cell r="G2099" t="str">
            <v>Southboro Warehouse and Distribution</v>
          </cell>
          <cell r="H2099" t="str">
            <v>120</v>
          </cell>
          <cell r="I2099" t="str">
            <v>MT</v>
          </cell>
          <cell r="J2099">
            <v>0</v>
          </cell>
          <cell r="M2099">
            <v>0</v>
          </cell>
        </row>
        <row r="2100">
          <cell r="A2100" t="str">
            <v>O&amp;M</v>
          </cell>
          <cell r="B2100" t="str">
            <v>Rotty, Paul L</v>
          </cell>
          <cell r="C2100">
            <v>21370</v>
          </cell>
          <cell r="D2100" t="str">
            <v>21370</v>
          </cell>
          <cell r="E2100" t="str">
            <v>Southboro Warehouse and Distribution</v>
          </cell>
          <cell r="F2100" t="str">
            <v>Mat Mgmt-Trans</v>
          </cell>
          <cell r="G2100" t="str">
            <v>Southboro Warehouse and Distribution</v>
          </cell>
          <cell r="H2100" t="str">
            <v>120</v>
          </cell>
          <cell r="I2100" t="str">
            <v>OT</v>
          </cell>
          <cell r="J2100">
            <v>828.84</v>
          </cell>
        </row>
        <row r="2101">
          <cell r="A2101" t="str">
            <v>O&amp;M</v>
          </cell>
          <cell r="B2101" t="str">
            <v>Rotty, Paul L</v>
          </cell>
          <cell r="C2101">
            <v>21370</v>
          </cell>
          <cell r="D2101" t="str">
            <v>21370</v>
          </cell>
          <cell r="E2101" t="str">
            <v>Southboro Warehouse and Distribution</v>
          </cell>
          <cell r="F2101" t="str">
            <v>Mat Mgmt-Trans</v>
          </cell>
          <cell r="G2101" t="str">
            <v>Southboro Warehouse and Distribution</v>
          </cell>
          <cell r="H2101" t="str">
            <v>120</v>
          </cell>
          <cell r="I2101" t="str">
            <v>TT</v>
          </cell>
          <cell r="J2101">
            <v>1149.49</v>
          </cell>
          <cell r="K2101">
            <v>0</v>
          </cell>
        </row>
        <row r="2102">
          <cell r="A2102" t="str">
            <v>CAP</v>
          </cell>
          <cell r="B2102" t="str">
            <v>Anastasia, Donald</v>
          </cell>
          <cell r="C2102">
            <v>21371</v>
          </cell>
          <cell r="D2102" t="str">
            <v>21371</v>
          </cell>
          <cell r="E2102" t="str">
            <v>Take Stations</v>
          </cell>
          <cell r="F2102" t="str">
            <v>CFO</v>
          </cell>
          <cell r="G2102" t="str">
            <v>Take Stations</v>
          </cell>
          <cell r="H2102" t="str">
            <v>120</v>
          </cell>
          <cell r="I2102" t="str">
            <v>CI</v>
          </cell>
          <cell r="L2102">
            <v>16200</v>
          </cell>
        </row>
        <row r="2103">
          <cell r="A2103" t="str">
            <v>CAP</v>
          </cell>
          <cell r="B2103" t="str">
            <v>Anastasia, Donald</v>
          </cell>
          <cell r="C2103">
            <v>21371</v>
          </cell>
          <cell r="D2103" t="str">
            <v>21371</v>
          </cell>
          <cell r="E2103" t="str">
            <v>Take Stations</v>
          </cell>
          <cell r="F2103" t="str">
            <v>CFO</v>
          </cell>
          <cell r="G2103" t="str">
            <v>Take Stations</v>
          </cell>
          <cell r="H2103" t="str">
            <v>120</v>
          </cell>
          <cell r="I2103" t="str">
            <v>CM</v>
          </cell>
        </row>
        <row r="2104">
          <cell r="A2104" t="str">
            <v>O&amp;M</v>
          </cell>
          <cell r="B2104" t="str">
            <v>Elliott Jr, James F</v>
          </cell>
          <cell r="C2104">
            <v>21375</v>
          </cell>
          <cell r="D2104" t="str">
            <v>21375</v>
          </cell>
          <cell r="E2104" t="str">
            <v>Framingham Fleet</v>
          </cell>
          <cell r="F2104" t="str">
            <v>Mat Mgmt-Trans</v>
          </cell>
          <cell r="G2104" t="str">
            <v>Framingham Fleet</v>
          </cell>
          <cell r="H2104" t="str">
            <v>120</v>
          </cell>
          <cell r="I2104" t="str">
            <v>BT</v>
          </cell>
          <cell r="J2104">
            <v>54873.16</v>
          </cell>
          <cell r="M2104">
            <v>-511073.36</v>
          </cell>
        </row>
        <row r="2105">
          <cell r="A2105" t="str">
            <v>CAP</v>
          </cell>
          <cell r="B2105" t="str">
            <v>Elliott Jr, James F</v>
          </cell>
          <cell r="C2105">
            <v>21375</v>
          </cell>
          <cell r="D2105" t="str">
            <v>21375</v>
          </cell>
          <cell r="E2105" t="str">
            <v>Framingham Fleet</v>
          </cell>
          <cell r="F2105" t="str">
            <v>Mat Mgmt-Trans</v>
          </cell>
          <cell r="G2105" t="str">
            <v>Framingham Fleet</v>
          </cell>
          <cell r="H2105" t="str">
            <v>120</v>
          </cell>
          <cell r="I2105" t="str">
            <v>CI</v>
          </cell>
          <cell r="L2105">
            <v>22641.119999999999</v>
          </cell>
        </row>
        <row r="2106">
          <cell r="A2106" t="str">
            <v>O&amp;M</v>
          </cell>
          <cell r="B2106" t="str">
            <v>Elliott Jr, James F</v>
          </cell>
          <cell r="C2106">
            <v>21375</v>
          </cell>
          <cell r="D2106" t="str">
            <v>21375</v>
          </cell>
          <cell r="E2106" t="str">
            <v>Framingham Fleet</v>
          </cell>
          <cell r="F2106" t="str">
            <v>Mat Mgmt-Trans</v>
          </cell>
          <cell r="G2106" t="str">
            <v>Framingham Fleet</v>
          </cell>
          <cell r="H2106" t="str">
            <v>120</v>
          </cell>
          <cell r="I2106" t="str">
            <v>IT</v>
          </cell>
          <cell r="J2106">
            <v>18946.98</v>
          </cell>
          <cell r="K2106">
            <v>3643.94</v>
          </cell>
          <cell r="L2106">
            <v>313.16000000000003</v>
          </cell>
        </row>
        <row r="2107">
          <cell r="A2107" t="str">
            <v>O&amp;M</v>
          </cell>
          <cell r="B2107" t="str">
            <v>Elliott Jr, James F</v>
          </cell>
          <cell r="C2107">
            <v>21375</v>
          </cell>
          <cell r="D2107" t="str">
            <v>21375</v>
          </cell>
          <cell r="E2107" t="str">
            <v>Framingham Fleet</v>
          </cell>
          <cell r="F2107" t="str">
            <v>Mat Mgmt-Trans</v>
          </cell>
          <cell r="G2107" t="str">
            <v>Framingham Fleet</v>
          </cell>
          <cell r="H2107" t="str">
            <v>120</v>
          </cell>
          <cell r="I2107" t="str">
            <v>LT</v>
          </cell>
          <cell r="J2107">
            <v>160122.23999999999</v>
          </cell>
          <cell r="M2107">
            <v>-336.01</v>
          </cell>
        </row>
        <row r="2108">
          <cell r="A2108" t="str">
            <v>O&amp;M</v>
          </cell>
          <cell r="B2108" t="str">
            <v>Elliott Jr, James F</v>
          </cell>
          <cell r="C2108">
            <v>21375</v>
          </cell>
          <cell r="D2108" t="str">
            <v>21375</v>
          </cell>
          <cell r="E2108" t="str">
            <v>Framingham Fleet</v>
          </cell>
          <cell r="F2108" t="str">
            <v>Mat Mgmt-Trans</v>
          </cell>
          <cell r="G2108" t="str">
            <v>Framingham Fleet</v>
          </cell>
          <cell r="H2108" t="str">
            <v>120</v>
          </cell>
          <cell r="I2108" t="str">
            <v>MT</v>
          </cell>
          <cell r="K2108">
            <v>49</v>
          </cell>
          <cell r="M2108">
            <v>200</v>
          </cell>
        </row>
        <row r="2109">
          <cell r="A2109" t="str">
            <v>O&amp;M</v>
          </cell>
          <cell r="B2109" t="str">
            <v>Elliott Jr, James F</v>
          </cell>
          <cell r="C2109">
            <v>21375</v>
          </cell>
          <cell r="D2109" t="str">
            <v>21375</v>
          </cell>
          <cell r="E2109" t="str">
            <v>Framingham Fleet</v>
          </cell>
          <cell r="F2109" t="str">
            <v>Mat Mgmt-Trans</v>
          </cell>
          <cell r="G2109" t="str">
            <v>Framingham Fleet</v>
          </cell>
          <cell r="H2109" t="str">
            <v>120</v>
          </cell>
          <cell r="I2109" t="str">
            <v>OT</v>
          </cell>
          <cell r="J2109">
            <v>818.79</v>
          </cell>
        </row>
        <row r="2110">
          <cell r="A2110" t="str">
            <v>O&amp;M</v>
          </cell>
          <cell r="B2110" t="str">
            <v>Elliott Jr, James F</v>
          </cell>
          <cell r="C2110">
            <v>21375</v>
          </cell>
          <cell r="D2110" t="str">
            <v>21375</v>
          </cell>
          <cell r="E2110" t="str">
            <v>Framingham Fleet</v>
          </cell>
          <cell r="F2110" t="str">
            <v>Mat Mgmt-Trans</v>
          </cell>
          <cell r="G2110" t="str">
            <v>Framingham Fleet</v>
          </cell>
          <cell r="H2110" t="str">
            <v>120</v>
          </cell>
          <cell r="I2110" t="str">
            <v>TT</v>
          </cell>
          <cell r="J2110">
            <v>33980.9</v>
          </cell>
          <cell r="K2110">
            <v>0</v>
          </cell>
          <cell r="M2110">
            <v>-953.57</v>
          </cell>
        </row>
        <row r="2111">
          <cell r="A2111" t="str">
            <v>O&amp;M</v>
          </cell>
          <cell r="B2111" t="str">
            <v>Anastasia, Donald</v>
          </cell>
          <cell r="C2111">
            <v>21380</v>
          </cell>
          <cell r="D2111" t="str">
            <v>21380</v>
          </cell>
          <cell r="E2111" t="str">
            <v>Framingham Facilities</v>
          </cell>
          <cell r="F2111" t="str">
            <v>CFO</v>
          </cell>
          <cell r="G2111" t="str">
            <v>Framingham Facilities</v>
          </cell>
          <cell r="H2111" t="str">
            <v>120</v>
          </cell>
          <cell r="I2111" t="str">
            <v>BT</v>
          </cell>
          <cell r="J2111">
            <v>17417.77</v>
          </cell>
          <cell r="K2111">
            <v>1682.24</v>
          </cell>
          <cell r="L2111">
            <v>219.57</v>
          </cell>
        </row>
        <row r="2112">
          <cell r="A2112" t="str">
            <v>CAP</v>
          </cell>
          <cell r="B2112" t="str">
            <v>Anastasia, Donald</v>
          </cell>
          <cell r="C2112">
            <v>21380</v>
          </cell>
          <cell r="D2112" t="str">
            <v>21380</v>
          </cell>
          <cell r="E2112" t="str">
            <v>Framingham Facilities</v>
          </cell>
          <cell r="F2112" t="str">
            <v>CFO</v>
          </cell>
          <cell r="G2112" t="str">
            <v>Framingham Facilities</v>
          </cell>
          <cell r="H2112" t="str">
            <v>120</v>
          </cell>
          <cell r="I2112" t="str">
            <v>CB</v>
          </cell>
          <cell r="K2112">
            <v>102.08</v>
          </cell>
          <cell r="M2112">
            <v>1461915.61</v>
          </cell>
        </row>
        <row r="2113">
          <cell r="A2113" t="str">
            <v>CAP</v>
          </cell>
          <cell r="B2113" t="str">
            <v>Anastasia, Donald</v>
          </cell>
          <cell r="C2113">
            <v>21380</v>
          </cell>
          <cell r="D2113" t="str">
            <v>21380</v>
          </cell>
          <cell r="E2113" t="str">
            <v>Framingham Facilities</v>
          </cell>
          <cell r="F2113" t="str">
            <v>CFO</v>
          </cell>
          <cell r="G2113" t="str">
            <v>Framingham Facilities</v>
          </cell>
          <cell r="H2113" t="str">
            <v>120</v>
          </cell>
          <cell r="I2113" t="str">
            <v>CI</v>
          </cell>
          <cell r="J2113">
            <v>230204.5</v>
          </cell>
          <cell r="K2113">
            <v>0</v>
          </cell>
          <cell r="L2113">
            <v>84941.63</v>
          </cell>
          <cell r="M2113">
            <v>414.03</v>
          </cell>
        </row>
        <row r="2114">
          <cell r="A2114" t="str">
            <v>CAP</v>
          </cell>
          <cell r="B2114" t="str">
            <v>Anastasia, Donald</v>
          </cell>
          <cell r="C2114">
            <v>21380</v>
          </cell>
          <cell r="D2114" t="str">
            <v>21380</v>
          </cell>
          <cell r="E2114" t="str">
            <v>Framingham Facilities</v>
          </cell>
          <cell r="F2114" t="str">
            <v>CFO</v>
          </cell>
          <cell r="G2114" t="str">
            <v>Framingham Facilities</v>
          </cell>
          <cell r="H2114" t="str">
            <v>120</v>
          </cell>
          <cell r="I2114" t="str">
            <v>CL</v>
          </cell>
          <cell r="K2114">
            <v>232</v>
          </cell>
        </row>
        <row r="2115">
          <cell r="A2115" t="str">
            <v>CAP</v>
          </cell>
          <cell r="B2115" t="str">
            <v>Anastasia, Donald</v>
          </cell>
          <cell r="C2115">
            <v>21380</v>
          </cell>
          <cell r="D2115" t="str">
            <v>21380</v>
          </cell>
          <cell r="E2115" t="str">
            <v>Framingham Facilities</v>
          </cell>
          <cell r="F2115" t="str">
            <v>CFO</v>
          </cell>
          <cell r="G2115" t="str">
            <v>Framingham Facilities</v>
          </cell>
          <cell r="H2115" t="str">
            <v>120</v>
          </cell>
          <cell r="I2115" t="str">
            <v>CT</v>
          </cell>
          <cell r="L2115">
            <v>3054.56</v>
          </cell>
        </row>
        <row r="2116">
          <cell r="A2116" t="str">
            <v>O&amp;M</v>
          </cell>
          <cell r="B2116" t="str">
            <v>Anastasia, Donald</v>
          </cell>
          <cell r="C2116">
            <v>21380</v>
          </cell>
          <cell r="D2116" t="str">
            <v>21380</v>
          </cell>
          <cell r="E2116" t="str">
            <v>Framingham Facilities</v>
          </cell>
          <cell r="F2116" t="str">
            <v>CFO</v>
          </cell>
          <cell r="G2116" t="str">
            <v>Framingham Facilities</v>
          </cell>
          <cell r="H2116" t="str">
            <v>120</v>
          </cell>
          <cell r="I2116" t="str">
            <v>IT</v>
          </cell>
          <cell r="J2116">
            <v>56893.89</v>
          </cell>
          <cell r="K2116">
            <v>-2167.98</v>
          </cell>
          <cell r="L2116">
            <v>3720.75</v>
          </cell>
          <cell r="M2116">
            <v>150</v>
          </cell>
        </row>
        <row r="2117">
          <cell r="A2117" t="str">
            <v>O&amp;M</v>
          </cell>
          <cell r="B2117" t="str">
            <v>Anastasia, Donald</v>
          </cell>
          <cell r="C2117">
            <v>21380</v>
          </cell>
          <cell r="D2117" t="str">
            <v>21380</v>
          </cell>
          <cell r="E2117" t="str">
            <v>Framingham Facilities</v>
          </cell>
          <cell r="F2117" t="str">
            <v>CFO</v>
          </cell>
          <cell r="G2117" t="str">
            <v>Framingham Facilities</v>
          </cell>
          <cell r="H2117" t="str">
            <v>120</v>
          </cell>
          <cell r="I2117" t="str">
            <v>LT</v>
          </cell>
          <cell r="J2117">
            <v>49763.64</v>
          </cell>
          <cell r="K2117">
            <v>4975.92</v>
          </cell>
          <cell r="L2117">
            <v>627.36</v>
          </cell>
        </row>
        <row r="2118">
          <cell r="A2118" t="str">
            <v>O&amp;M</v>
          </cell>
          <cell r="B2118" t="str">
            <v>Anastasia, Donald</v>
          </cell>
          <cell r="C2118">
            <v>21380</v>
          </cell>
          <cell r="D2118" t="str">
            <v>21380</v>
          </cell>
          <cell r="E2118" t="str">
            <v>Framingham Facilities</v>
          </cell>
          <cell r="F2118" t="str">
            <v>CFO</v>
          </cell>
          <cell r="G2118" t="str">
            <v>Framingham Facilities</v>
          </cell>
          <cell r="H2118" t="str">
            <v>120</v>
          </cell>
          <cell r="I2118" t="str">
            <v>MT</v>
          </cell>
          <cell r="J2118">
            <v>548.30999999999995</v>
          </cell>
          <cell r="K2118">
            <v>1435</v>
          </cell>
          <cell r="L2118">
            <v>1476.19</v>
          </cell>
          <cell r="M2118">
            <v>132870.34</v>
          </cell>
        </row>
        <row r="2119">
          <cell r="A2119" t="str">
            <v>O&amp;M</v>
          </cell>
          <cell r="B2119" t="str">
            <v>Anastasia, Donald</v>
          </cell>
          <cell r="C2119">
            <v>21380</v>
          </cell>
          <cell r="D2119" t="str">
            <v>21380</v>
          </cell>
          <cell r="E2119" t="str">
            <v>Framingham Facilities</v>
          </cell>
          <cell r="F2119" t="str">
            <v>CFO</v>
          </cell>
          <cell r="G2119" t="str">
            <v>Framingham Facilities</v>
          </cell>
          <cell r="H2119" t="str">
            <v>120</v>
          </cell>
          <cell r="I2119" t="str">
            <v>OT</v>
          </cell>
          <cell r="J2119">
            <v>36086</v>
          </cell>
          <cell r="K2119">
            <v>9573.6299999999992</v>
          </cell>
        </row>
        <row r="2120">
          <cell r="A2120" t="str">
            <v>O&amp;M</v>
          </cell>
          <cell r="B2120" t="str">
            <v>Anastasia, Donald</v>
          </cell>
          <cell r="C2120">
            <v>21380</v>
          </cell>
          <cell r="D2120" t="str">
            <v>21380</v>
          </cell>
          <cell r="E2120" t="str">
            <v>Framingham Facilities</v>
          </cell>
          <cell r="F2120" t="str">
            <v>CFO</v>
          </cell>
          <cell r="G2120" t="str">
            <v>Framingham Facilities</v>
          </cell>
          <cell r="H2120" t="str">
            <v>120</v>
          </cell>
          <cell r="I2120" t="str">
            <v>TT</v>
          </cell>
          <cell r="J2120">
            <v>16957.98</v>
          </cell>
          <cell r="K2120">
            <v>947.76</v>
          </cell>
          <cell r="L2120">
            <v>162.30000000000001</v>
          </cell>
          <cell r="M2120">
            <v>-20775.09</v>
          </cell>
        </row>
        <row r="2121">
          <cell r="A2121" t="str">
            <v>O&amp;M</v>
          </cell>
          <cell r="B2121" t="str">
            <v>Rotty, Paul L</v>
          </cell>
          <cell r="C2121">
            <v>21385</v>
          </cell>
          <cell r="D2121" t="str">
            <v>21385</v>
          </cell>
          <cell r="E2121" t="str">
            <v>Framingham Warehouse and Distribution</v>
          </cell>
          <cell r="F2121" t="str">
            <v>Mat Mgmt-Trans</v>
          </cell>
          <cell r="G2121" t="str">
            <v>Framingham Warehouse and Distribution</v>
          </cell>
          <cell r="H2121" t="str">
            <v>120</v>
          </cell>
          <cell r="I2121" t="str">
            <v>BT</v>
          </cell>
          <cell r="J2121">
            <v>18476.34</v>
          </cell>
          <cell r="K2121">
            <v>343.7</v>
          </cell>
        </row>
        <row r="2122">
          <cell r="A2122" t="str">
            <v>O&amp;M</v>
          </cell>
          <cell r="B2122" t="str">
            <v>Rotty, Paul L</v>
          </cell>
          <cell r="C2122">
            <v>21385</v>
          </cell>
          <cell r="D2122" t="str">
            <v>21385</v>
          </cell>
          <cell r="E2122" t="str">
            <v>Framingham Warehouse and Distribution</v>
          </cell>
          <cell r="F2122" t="str">
            <v>Mat Mgmt-Trans</v>
          </cell>
          <cell r="G2122" t="str">
            <v>Framingham Warehouse and Distribution</v>
          </cell>
          <cell r="H2122" t="str">
            <v>120</v>
          </cell>
          <cell r="I2122" t="str">
            <v>IT</v>
          </cell>
          <cell r="J2122">
            <v>2983.78</v>
          </cell>
          <cell r="K2122">
            <v>5215.2</v>
          </cell>
          <cell r="L2122">
            <v>2147.4</v>
          </cell>
          <cell r="M2122">
            <v>21.44</v>
          </cell>
        </row>
        <row r="2123">
          <cell r="A2123" t="str">
            <v>O&amp;M</v>
          </cell>
          <cell r="B2123" t="str">
            <v>Rotty, Paul L</v>
          </cell>
          <cell r="C2123">
            <v>21385</v>
          </cell>
          <cell r="D2123" t="str">
            <v>21385</v>
          </cell>
          <cell r="E2123" t="str">
            <v>Framingham Warehouse and Distribution</v>
          </cell>
          <cell r="F2123" t="str">
            <v>Mat Mgmt-Trans</v>
          </cell>
          <cell r="G2123" t="str">
            <v>Framingham Warehouse and Distribution</v>
          </cell>
          <cell r="H2123" t="str">
            <v>120</v>
          </cell>
          <cell r="I2123" t="str">
            <v>LT</v>
          </cell>
          <cell r="J2123">
            <v>52593.98</v>
          </cell>
          <cell r="K2123">
            <v>982</v>
          </cell>
          <cell r="M2123">
            <v>-106.68</v>
          </cell>
        </row>
        <row r="2124">
          <cell r="A2124" t="str">
            <v>O&amp;M</v>
          </cell>
          <cell r="B2124" t="str">
            <v>Rotty, Paul L</v>
          </cell>
          <cell r="C2124">
            <v>21385</v>
          </cell>
          <cell r="D2124" t="str">
            <v>21385</v>
          </cell>
          <cell r="E2124" t="str">
            <v>Framingham Warehouse and Distribution</v>
          </cell>
          <cell r="F2124" t="str">
            <v>Mat Mgmt-Trans</v>
          </cell>
          <cell r="G2124" t="str">
            <v>Framingham Warehouse and Distribution</v>
          </cell>
          <cell r="H2124" t="str">
            <v>120</v>
          </cell>
          <cell r="I2124" t="str">
            <v>MT</v>
          </cell>
          <cell r="J2124">
            <v>0</v>
          </cell>
          <cell r="K2124">
            <v>7221.75</v>
          </cell>
          <cell r="L2124">
            <v>0</v>
          </cell>
          <cell r="M2124">
            <v>-1328.6</v>
          </cell>
        </row>
        <row r="2125">
          <cell r="A2125" t="str">
            <v>O&amp;M</v>
          </cell>
          <cell r="B2125" t="str">
            <v>Rotty, Paul L</v>
          </cell>
          <cell r="C2125">
            <v>21385</v>
          </cell>
          <cell r="D2125" t="str">
            <v>21385</v>
          </cell>
          <cell r="E2125" t="str">
            <v>Framingham Warehouse and Distribution</v>
          </cell>
          <cell r="F2125" t="str">
            <v>Mat Mgmt-Trans</v>
          </cell>
          <cell r="G2125" t="str">
            <v>Framingham Warehouse and Distribution</v>
          </cell>
          <cell r="H2125" t="str">
            <v>120</v>
          </cell>
          <cell r="I2125" t="str">
            <v>OT</v>
          </cell>
          <cell r="L2125">
            <v>-13.39</v>
          </cell>
        </row>
        <row r="2126">
          <cell r="A2126" t="str">
            <v>O&amp;M</v>
          </cell>
          <cell r="B2126" t="str">
            <v>Rotty, Paul L</v>
          </cell>
          <cell r="C2126">
            <v>21385</v>
          </cell>
          <cell r="D2126" t="str">
            <v>21385</v>
          </cell>
          <cell r="E2126" t="str">
            <v>Framingham Warehouse and Distribution</v>
          </cell>
          <cell r="F2126" t="str">
            <v>Mat Mgmt-Trans</v>
          </cell>
          <cell r="G2126" t="str">
            <v>Framingham Warehouse and Distribution</v>
          </cell>
          <cell r="H2126" t="str">
            <v>120</v>
          </cell>
          <cell r="I2126" t="str">
            <v>TT</v>
          </cell>
          <cell r="J2126">
            <v>18030.12</v>
          </cell>
          <cell r="K2126">
            <v>405.08</v>
          </cell>
          <cell r="L2126">
            <v>152.46</v>
          </cell>
        </row>
        <row r="2127">
          <cell r="A2127" t="str">
            <v>O&amp;M</v>
          </cell>
          <cell r="B2127" t="str">
            <v>Anastasia, Donald</v>
          </cell>
          <cell r="C2127">
            <v>21390</v>
          </cell>
          <cell r="D2127" t="str">
            <v>21390</v>
          </cell>
          <cell r="E2127" t="str">
            <v>Waltham Facilities</v>
          </cell>
          <cell r="F2127" t="str">
            <v>CFO</v>
          </cell>
          <cell r="G2127" t="str">
            <v>Waltham Facilities</v>
          </cell>
          <cell r="H2127" t="str">
            <v>120</v>
          </cell>
          <cell r="I2127" t="str">
            <v>BT</v>
          </cell>
          <cell r="J2127">
            <v>24006</v>
          </cell>
          <cell r="K2127">
            <v>3911.44</v>
          </cell>
          <cell r="L2127">
            <v>2115.69</v>
          </cell>
          <cell r="M2127">
            <v>-3000</v>
          </cell>
        </row>
        <row r="2128">
          <cell r="A2128" t="str">
            <v>CAP</v>
          </cell>
          <cell r="B2128" t="str">
            <v>Anastasia, Donald</v>
          </cell>
          <cell r="C2128">
            <v>21390</v>
          </cell>
          <cell r="D2128" t="str">
            <v>21390</v>
          </cell>
          <cell r="E2128" t="str">
            <v>Waltham Facilities</v>
          </cell>
          <cell r="F2128" t="str">
            <v>CFO</v>
          </cell>
          <cell r="G2128" t="str">
            <v>Waltham Facilities</v>
          </cell>
          <cell r="H2128" t="str">
            <v>120</v>
          </cell>
          <cell r="I2128" t="str">
            <v>CI</v>
          </cell>
          <cell r="J2128">
            <v>135927.23000000001</v>
          </cell>
          <cell r="K2128">
            <v>486935.24</v>
          </cell>
          <cell r="L2128">
            <v>426696.84</v>
          </cell>
          <cell r="M2128">
            <v>520.66</v>
          </cell>
        </row>
        <row r="2129">
          <cell r="A2129" t="str">
            <v>CAP</v>
          </cell>
          <cell r="B2129" t="str">
            <v>Anastasia, Donald</v>
          </cell>
          <cell r="C2129">
            <v>21390</v>
          </cell>
          <cell r="D2129" t="str">
            <v>21390</v>
          </cell>
          <cell r="E2129" t="str">
            <v>Waltham Facilities</v>
          </cell>
          <cell r="F2129" t="str">
            <v>CFO</v>
          </cell>
          <cell r="G2129" t="str">
            <v>Waltham Facilities</v>
          </cell>
          <cell r="H2129" t="str">
            <v>120</v>
          </cell>
          <cell r="I2129" t="str">
            <v>CT</v>
          </cell>
          <cell r="K2129">
            <v>261</v>
          </cell>
        </row>
        <row r="2130">
          <cell r="A2130" t="str">
            <v>O&amp;M</v>
          </cell>
          <cell r="B2130" t="str">
            <v>Anastasia, Donald</v>
          </cell>
          <cell r="C2130">
            <v>21390</v>
          </cell>
          <cell r="D2130" t="str">
            <v>21390</v>
          </cell>
          <cell r="E2130" t="str">
            <v>Waltham Facilities</v>
          </cell>
          <cell r="F2130" t="str">
            <v>CFO</v>
          </cell>
          <cell r="G2130" t="str">
            <v>Waltham Facilities</v>
          </cell>
          <cell r="H2130" t="str">
            <v>120</v>
          </cell>
          <cell r="I2130" t="str">
            <v>IT</v>
          </cell>
          <cell r="J2130">
            <v>56489.36</v>
          </cell>
          <cell r="K2130">
            <v>37125.89</v>
          </cell>
          <cell r="L2130">
            <v>27096.69</v>
          </cell>
        </row>
        <row r="2131">
          <cell r="A2131" t="str">
            <v>O&amp;M</v>
          </cell>
          <cell r="B2131" t="str">
            <v>Anastasia, Donald</v>
          </cell>
          <cell r="C2131">
            <v>21390</v>
          </cell>
          <cell r="D2131" t="str">
            <v>21390</v>
          </cell>
          <cell r="E2131" t="str">
            <v>Waltham Facilities</v>
          </cell>
          <cell r="F2131" t="str">
            <v>CFO</v>
          </cell>
          <cell r="G2131" t="str">
            <v>Waltham Facilities</v>
          </cell>
          <cell r="H2131" t="str">
            <v>120</v>
          </cell>
          <cell r="I2131" t="str">
            <v>LT</v>
          </cell>
          <cell r="J2131">
            <v>68974.539999999994</v>
          </cell>
          <cell r="K2131">
            <v>11123.04</v>
          </cell>
          <cell r="L2131">
            <v>6044.96</v>
          </cell>
          <cell r="M2131">
            <v>-129.09</v>
          </cell>
        </row>
        <row r="2132">
          <cell r="A2132" t="str">
            <v>O&amp;M</v>
          </cell>
          <cell r="B2132" t="str">
            <v>Anastasia, Donald</v>
          </cell>
          <cell r="C2132">
            <v>21390</v>
          </cell>
          <cell r="D2132" t="str">
            <v>21390</v>
          </cell>
          <cell r="E2132" t="str">
            <v>Waltham Facilities</v>
          </cell>
          <cell r="F2132" t="str">
            <v>CFO</v>
          </cell>
          <cell r="G2132" t="str">
            <v>Waltham Facilities</v>
          </cell>
          <cell r="H2132" t="str">
            <v>120</v>
          </cell>
          <cell r="I2132" t="str">
            <v>MT</v>
          </cell>
          <cell r="J2132">
            <v>10010.879999999999</v>
          </cell>
          <cell r="K2132">
            <v>13964.89</v>
          </cell>
          <cell r="L2132">
            <v>1347.98</v>
          </cell>
          <cell r="M2132">
            <v>183070.44</v>
          </cell>
        </row>
        <row r="2133">
          <cell r="A2133" t="str">
            <v>O&amp;M</v>
          </cell>
          <cell r="B2133" t="str">
            <v>Anastasia, Donald</v>
          </cell>
          <cell r="C2133">
            <v>21390</v>
          </cell>
          <cell r="D2133" t="str">
            <v>21390</v>
          </cell>
          <cell r="E2133" t="str">
            <v>Waltham Facilities</v>
          </cell>
          <cell r="F2133" t="str">
            <v>CFO</v>
          </cell>
          <cell r="G2133" t="str">
            <v>Waltham Facilities</v>
          </cell>
          <cell r="H2133" t="str">
            <v>120</v>
          </cell>
          <cell r="I2133" t="str">
            <v>OT</v>
          </cell>
          <cell r="J2133">
            <v>53546.15</v>
          </cell>
          <cell r="K2133">
            <v>25511.58</v>
          </cell>
          <cell r="L2133">
            <v>15514.34</v>
          </cell>
          <cell r="M2133">
            <v>201.57</v>
          </cell>
        </row>
        <row r="2134">
          <cell r="A2134" t="str">
            <v>O&amp;M</v>
          </cell>
          <cell r="B2134" t="str">
            <v>Anastasia, Donald</v>
          </cell>
          <cell r="C2134">
            <v>21390</v>
          </cell>
          <cell r="D2134" t="str">
            <v>21390</v>
          </cell>
          <cell r="E2134" t="str">
            <v>Waltham Facilities</v>
          </cell>
          <cell r="F2134" t="str">
            <v>CFO</v>
          </cell>
          <cell r="G2134" t="str">
            <v>Waltham Facilities</v>
          </cell>
          <cell r="H2134" t="str">
            <v>120</v>
          </cell>
          <cell r="I2134" t="str">
            <v>TT</v>
          </cell>
          <cell r="J2134">
            <v>24753.96</v>
          </cell>
          <cell r="K2134">
            <v>5813.61</v>
          </cell>
          <cell r="L2134">
            <v>834.91</v>
          </cell>
        </row>
        <row r="2135">
          <cell r="A2135" t="str">
            <v>O&amp;M</v>
          </cell>
          <cell r="B2135" t="str">
            <v>Rotty, Paul L</v>
          </cell>
          <cell r="C2135">
            <v>21395</v>
          </cell>
          <cell r="D2135" t="str">
            <v>21395</v>
          </cell>
          <cell r="E2135" t="str">
            <v>Waltham Warehouse and Distribution</v>
          </cell>
          <cell r="F2135" t="str">
            <v>Mat Mgmt-Trans</v>
          </cell>
          <cell r="G2135" t="str">
            <v>Waltham Warehouse and Distribution</v>
          </cell>
          <cell r="H2135" t="str">
            <v>120</v>
          </cell>
          <cell r="I2135" t="str">
            <v>BT</v>
          </cell>
          <cell r="J2135">
            <v>33662.19</v>
          </cell>
          <cell r="K2135">
            <v>1507.11</v>
          </cell>
          <cell r="M2135">
            <v>5573</v>
          </cell>
        </row>
        <row r="2136">
          <cell r="A2136" t="str">
            <v>O&amp;M</v>
          </cell>
          <cell r="B2136" t="str">
            <v>Rotty, Paul L</v>
          </cell>
          <cell r="C2136">
            <v>21395</v>
          </cell>
          <cell r="D2136" t="str">
            <v>21395</v>
          </cell>
          <cell r="E2136" t="str">
            <v>Waltham Warehouse and Distribution</v>
          </cell>
          <cell r="F2136" t="str">
            <v>Mat Mgmt-Trans</v>
          </cell>
          <cell r="G2136" t="str">
            <v>Waltham Warehouse and Distribution</v>
          </cell>
          <cell r="H2136" t="str">
            <v>120</v>
          </cell>
          <cell r="I2136" t="str">
            <v>IT</v>
          </cell>
          <cell r="J2136">
            <v>828.75</v>
          </cell>
          <cell r="L2136">
            <v>460</v>
          </cell>
        </row>
        <row r="2137">
          <cell r="A2137" t="str">
            <v>O&amp;M</v>
          </cell>
          <cell r="B2137" t="str">
            <v>Rotty, Paul L</v>
          </cell>
          <cell r="C2137">
            <v>21395</v>
          </cell>
          <cell r="D2137" t="str">
            <v>21395</v>
          </cell>
          <cell r="E2137" t="str">
            <v>Waltham Warehouse and Distribution</v>
          </cell>
          <cell r="F2137" t="str">
            <v>Mat Mgmt-Trans</v>
          </cell>
          <cell r="G2137" t="str">
            <v>Waltham Warehouse and Distribution</v>
          </cell>
          <cell r="H2137" t="str">
            <v>120</v>
          </cell>
          <cell r="I2137" t="str">
            <v>LT</v>
          </cell>
          <cell r="J2137">
            <v>95197.84</v>
          </cell>
          <cell r="K2137">
            <v>4232.9399999999996</v>
          </cell>
          <cell r="M2137">
            <v>-767.43</v>
          </cell>
        </row>
        <row r="2138">
          <cell r="A2138" t="str">
            <v>O&amp;M</v>
          </cell>
          <cell r="B2138" t="str">
            <v>Rotty, Paul L</v>
          </cell>
          <cell r="C2138">
            <v>21395</v>
          </cell>
          <cell r="D2138" t="str">
            <v>21395</v>
          </cell>
          <cell r="E2138" t="str">
            <v>Waltham Warehouse and Distribution</v>
          </cell>
          <cell r="F2138" t="str">
            <v>Mat Mgmt-Trans</v>
          </cell>
          <cell r="G2138" t="str">
            <v>Waltham Warehouse and Distribution</v>
          </cell>
          <cell r="H2138" t="str">
            <v>120</v>
          </cell>
          <cell r="I2138" t="str">
            <v>MT</v>
          </cell>
          <cell r="J2138">
            <v>0</v>
          </cell>
          <cell r="K2138">
            <v>-110.04</v>
          </cell>
          <cell r="L2138">
            <v>628.72</v>
          </cell>
        </row>
        <row r="2139">
          <cell r="A2139" t="str">
            <v>O&amp;M</v>
          </cell>
          <cell r="B2139" t="str">
            <v>Rotty, Paul L</v>
          </cell>
          <cell r="C2139">
            <v>21395</v>
          </cell>
          <cell r="D2139" t="str">
            <v>21395</v>
          </cell>
          <cell r="E2139" t="str">
            <v>Waltham Warehouse and Distribution</v>
          </cell>
          <cell r="F2139" t="str">
            <v>Mat Mgmt-Trans</v>
          </cell>
          <cell r="G2139" t="str">
            <v>Waltham Warehouse and Distribution</v>
          </cell>
          <cell r="H2139" t="str">
            <v>120</v>
          </cell>
          <cell r="I2139" t="str">
            <v>OT</v>
          </cell>
          <cell r="J2139">
            <v>55215.14</v>
          </cell>
          <cell r="K2139">
            <v>5618.79</v>
          </cell>
        </row>
        <row r="2140">
          <cell r="A2140" t="str">
            <v>O&amp;M</v>
          </cell>
          <cell r="B2140" t="str">
            <v>Rotty, Paul L</v>
          </cell>
          <cell r="C2140">
            <v>21395</v>
          </cell>
          <cell r="D2140" t="str">
            <v>21395</v>
          </cell>
          <cell r="E2140" t="str">
            <v>Waltham Warehouse and Distribution</v>
          </cell>
          <cell r="F2140" t="str">
            <v>Mat Mgmt-Trans</v>
          </cell>
          <cell r="G2140" t="str">
            <v>Waltham Warehouse and Distribution</v>
          </cell>
          <cell r="H2140" t="str">
            <v>120</v>
          </cell>
          <cell r="I2140" t="str">
            <v>TT</v>
          </cell>
          <cell r="J2140">
            <v>12453.84</v>
          </cell>
          <cell r="K2140">
            <v>1367.01</v>
          </cell>
          <cell r="M2140">
            <v>31267.7</v>
          </cell>
        </row>
        <row r="2141">
          <cell r="A2141" t="str">
            <v>O&amp;M</v>
          </cell>
          <cell r="B2141" t="str">
            <v>Anastasia, Donald</v>
          </cell>
          <cell r="C2141">
            <v>21400</v>
          </cell>
          <cell r="D2141" t="str">
            <v>21400</v>
          </cell>
          <cell r="E2141" t="str">
            <v>Watertown Facilities</v>
          </cell>
          <cell r="F2141" t="str">
            <v>CFO</v>
          </cell>
          <cell r="G2141" t="str">
            <v>Watertown Facilities</v>
          </cell>
          <cell r="H2141" t="str">
            <v>120</v>
          </cell>
          <cell r="I2141" t="str">
            <v>BT</v>
          </cell>
          <cell r="J2141">
            <v>34420.400000000001</v>
          </cell>
          <cell r="K2141">
            <v>941.75</v>
          </cell>
        </row>
        <row r="2142">
          <cell r="A2142" t="str">
            <v>CAP</v>
          </cell>
          <cell r="B2142" t="str">
            <v>Anastasia, Donald</v>
          </cell>
          <cell r="C2142">
            <v>21400</v>
          </cell>
          <cell r="D2142" t="str">
            <v>21400</v>
          </cell>
          <cell r="E2142" t="str">
            <v>Watertown Facilities</v>
          </cell>
          <cell r="F2142" t="str">
            <v>CFO</v>
          </cell>
          <cell r="G2142" t="str">
            <v>Watertown Facilities</v>
          </cell>
          <cell r="H2142" t="str">
            <v>120</v>
          </cell>
          <cell r="I2142" t="str">
            <v>CI</v>
          </cell>
          <cell r="J2142">
            <v>2000</v>
          </cell>
          <cell r="M2142">
            <v>534.32000000000005</v>
          </cell>
        </row>
        <row r="2143">
          <cell r="A2143" t="str">
            <v>O&amp;M</v>
          </cell>
          <cell r="B2143" t="str">
            <v>Anastasia, Donald</v>
          </cell>
          <cell r="C2143">
            <v>21400</v>
          </cell>
          <cell r="D2143" t="str">
            <v>21400</v>
          </cell>
          <cell r="E2143" t="str">
            <v>Watertown Facilities</v>
          </cell>
          <cell r="F2143" t="str">
            <v>CFO</v>
          </cell>
          <cell r="G2143" t="str">
            <v>Watertown Facilities</v>
          </cell>
          <cell r="H2143" t="str">
            <v>120</v>
          </cell>
          <cell r="I2143" t="str">
            <v>IT</v>
          </cell>
          <cell r="J2143">
            <v>59063.38</v>
          </cell>
          <cell r="K2143">
            <v>9797.9</v>
          </cell>
          <cell r="L2143">
            <v>0</v>
          </cell>
        </row>
        <row r="2144">
          <cell r="A2144" t="str">
            <v>O&amp;M</v>
          </cell>
          <cell r="B2144" t="str">
            <v>Anastasia, Donald</v>
          </cell>
          <cell r="C2144">
            <v>21400</v>
          </cell>
          <cell r="D2144" t="str">
            <v>21400</v>
          </cell>
          <cell r="E2144" t="str">
            <v>Watertown Facilities</v>
          </cell>
          <cell r="F2144" t="str">
            <v>CFO</v>
          </cell>
          <cell r="G2144" t="str">
            <v>Watertown Facilities</v>
          </cell>
          <cell r="H2144" t="str">
            <v>120</v>
          </cell>
          <cell r="I2144" t="str">
            <v>LT</v>
          </cell>
          <cell r="J2144">
            <v>97564.69</v>
          </cell>
          <cell r="K2144">
            <v>2690.8</v>
          </cell>
          <cell r="M2144">
            <v>1117.9100000000001</v>
          </cell>
        </row>
        <row r="2145">
          <cell r="A2145" t="str">
            <v>O&amp;M</v>
          </cell>
          <cell r="B2145" t="str">
            <v>Anastasia, Donald</v>
          </cell>
          <cell r="C2145">
            <v>21400</v>
          </cell>
          <cell r="D2145" t="str">
            <v>21400</v>
          </cell>
          <cell r="E2145" t="str">
            <v>Watertown Facilities</v>
          </cell>
          <cell r="F2145" t="str">
            <v>CFO</v>
          </cell>
          <cell r="G2145" t="str">
            <v>Watertown Facilities</v>
          </cell>
          <cell r="H2145" t="str">
            <v>120</v>
          </cell>
          <cell r="I2145" t="str">
            <v>OT</v>
          </cell>
          <cell r="J2145">
            <v>29895.55</v>
          </cell>
          <cell r="K2145">
            <v>16400.3</v>
          </cell>
          <cell r="L2145">
            <v>0</v>
          </cell>
        </row>
        <row r="2146">
          <cell r="A2146" t="str">
            <v>O&amp;M</v>
          </cell>
          <cell r="B2146" t="str">
            <v>Anastasia, Donald</v>
          </cell>
          <cell r="C2146">
            <v>21400</v>
          </cell>
          <cell r="D2146" t="str">
            <v>21400</v>
          </cell>
          <cell r="E2146" t="str">
            <v>Watertown Facilities</v>
          </cell>
          <cell r="F2146" t="str">
            <v>CFO</v>
          </cell>
          <cell r="G2146" t="str">
            <v>Watertown Facilities</v>
          </cell>
          <cell r="H2146" t="str">
            <v>120</v>
          </cell>
          <cell r="I2146" t="str">
            <v>TT</v>
          </cell>
          <cell r="J2146">
            <v>35213.19</v>
          </cell>
          <cell r="K2146">
            <v>732.57</v>
          </cell>
        </row>
        <row r="2147">
          <cell r="A2147" t="str">
            <v>O&amp;M</v>
          </cell>
          <cell r="B2147" t="str">
            <v>Rotty, Paul L</v>
          </cell>
          <cell r="C2147">
            <v>21405</v>
          </cell>
          <cell r="D2147" t="str">
            <v>21405</v>
          </cell>
          <cell r="E2147" t="str">
            <v>Watertown Warehouse and Distribution</v>
          </cell>
          <cell r="F2147" t="str">
            <v>Mat Mgmt-Trans</v>
          </cell>
          <cell r="G2147" t="str">
            <v>Watertown Warehouse and Distribution</v>
          </cell>
          <cell r="H2147" t="str">
            <v>120</v>
          </cell>
          <cell r="I2147" t="str">
            <v>BT</v>
          </cell>
          <cell r="J2147">
            <v>98538.93</v>
          </cell>
          <cell r="K2147">
            <v>25208.21</v>
          </cell>
          <cell r="M2147">
            <v>53435.08</v>
          </cell>
        </row>
        <row r="2148">
          <cell r="A2148" t="str">
            <v>O&amp;M</v>
          </cell>
          <cell r="B2148" t="str">
            <v>Rotty, Paul L</v>
          </cell>
          <cell r="C2148">
            <v>21405</v>
          </cell>
          <cell r="D2148" t="str">
            <v>21405</v>
          </cell>
          <cell r="E2148" t="str">
            <v>Watertown Warehouse and Distribution</v>
          </cell>
          <cell r="F2148" t="str">
            <v>Mat Mgmt-Trans</v>
          </cell>
          <cell r="G2148" t="str">
            <v>Watertown Warehouse and Distribution</v>
          </cell>
          <cell r="H2148" t="str">
            <v>120</v>
          </cell>
          <cell r="I2148" t="str">
            <v>IT</v>
          </cell>
          <cell r="J2148">
            <v>531.75</v>
          </cell>
          <cell r="K2148">
            <v>105.62</v>
          </cell>
        </row>
        <row r="2149">
          <cell r="A2149" t="str">
            <v>O&amp;M</v>
          </cell>
          <cell r="B2149" t="str">
            <v>Rotty, Paul L</v>
          </cell>
          <cell r="C2149">
            <v>21405</v>
          </cell>
          <cell r="D2149" t="str">
            <v>21405</v>
          </cell>
          <cell r="E2149" t="str">
            <v>Watertown Warehouse and Distribution</v>
          </cell>
          <cell r="F2149" t="str">
            <v>Mat Mgmt-Trans</v>
          </cell>
          <cell r="G2149" t="str">
            <v>Watertown Warehouse and Distribution</v>
          </cell>
          <cell r="H2149" t="str">
            <v>120</v>
          </cell>
          <cell r="I2149" t="str">
            <v>LT</v>
          </cell>
          <cell r="J2149">
            <v>282810.78999999998</v>
          </cell>
          <cell r="K2149">
            <v>73620.240000000005</v>
          </cell>
          <cell r="M2149">
            <v>2433</v>
          </cell>
        </row>
        <row r="2150">
          <cell r="A2150" t="str">
            <v>O&amp;M</v>
          </cell>
          <cell r="B2150" t="str">
            <v>Rotty, Paul L</v>
          </cell>
          <cell r="C2150">
            <v>21405</v>
          </cell>
          <cell r="D2150" t="str">
            <v>21405</v>
          </cell>
          <cell r="E2150" t="str">
            <v>Watertown Warehouse and Distribution</v>
          </cell>
          <cell r="F2150" t="str">
            <v>Mat Mgmt-Trans</v>
          </cell>
          <cell r="G2150" t="str">
            <v>Watertown Warehouse and Distribution</v>
          </cell>
          <cell r="H2150" t="str">
            <v>120</v>
          </cell>
          <cell r="I2150" t="str">
            <v>MT</v>
          </cell>
          <cell r="J2150">
            <v>14.5</v>
          </cell>
          <cell r="K2150">
            <v>37645.86</v>
          </cell>
          <cell r="L2150">
            <v>0</v>
          </cell>
          <cell r="M2150">
            <v>36178.43</v>
          </cell>
        </row>
        <row r="2151">
          <cell r="A2151" t="str">
            <v>O&amp;M</v>
          </cell>
          <cell r="B2151" t="str">
            <v>Rotty, Paul L</v>
          </cell>
          <cell r="C2151">
            <v>21405</v>
          </cell>
          <cell r="D2151" t="str">
            <v>21405</v>
          </cell>
          <cell r="E2151" t="str">
            <v>Watertown Warehouse and Distribution</v>
          </cell>
          <cell r="F2151" t="str">
            <v>Mat Mgmt-Trans</v>
          </cell>
          <cell r="G2151" t="str">
            <v>Watertown Warehouse and Distribution</v>
          </cell>
          <cell r="H2151" t="str">
            <v>120</v>
          </cell>
          <cell r="I2151" t="str">
            <v>OT</v>
          </cell>
          <cell r="J2151">
            <v>510.48</v>
          </cell>
          <cell r="K2151">
            <v>-128</v>
          </cell>
        </row>
        <row r="2152">
          <cell r="A2152" t="str">
            <v>O&amp;M</v>
          </cell>
          <cell r="B2152" t="str">
            <v>Rotty, Paul L</v>
          </cell>
          <cell r="C2152">
            <v>21405</v>
          </cell>
          <cell r="D2152" t="str">
            <v>21405</v>
          </cell>
          <cell r="E2152" t="str">
            <v>Watertown Warehouse and Distribution</v>
          </cell>
          <cell r="F2152" t="str">
            <v>Mat Mgmt-Trans</v>
          </cell>
          <cell r="G2152" t="str">
            <v>Watertown Warehouse and Distribution</v>
          </cell>
          <cell r="H2152" t="str">
            <v>120</v>
          </cell>
          <cell r="I2152" t="str">
            <v>TT</v>
          </cell>
          <cell r="J2152">
            <v>13099.26</v>
          </cell>
          <cell r="K2152">
            <v>7770.17</v>
          </cell>
          <cell r="M2152">
            <v>85.56</v>
          </cell>
        </row>
        <row r="2153">
          <cell r="A2153" t="str">
            <v>O&amp;M</v>
          </cell>
          <cell r="B2153" t="str">
            <v>McAnneny, William</v>
          </cell>
          <cell r="C2153">
            <v>21410</v>
          </cell>
          <cell r="D2153" t="str">
            <v>21410</v>
          </cell>
          <cell r="E2153" t="str">
            <v>Central Shop</v>
          </cell>
          <cell r="F2153" t="str">
            <v>Mat Mgmt-Trans</v>
          </cell>
          <cell r="G2153" t="str">
            <v>Central Shop</v>
          </cell>
          <cell r="H2153" t="str">
            <v>120</v>
          </cell>
          <cell r="I2153" t="str">
            <v>BT</v>
          </cell>
          <cell r="L2153">
            <v>3875.4</v>
          </cell>
        </row>
        <row r="2154">
          <cell r="A2154" t="str">
            <v>O&amp;M</v>
          </cell>
          <cell r="B2154" t="str">
            <v>McAnneny, William</v>
          </cell>
          <cell r="C2154">
            <v>21410</v>
          </cell>
          <cell r="D2154" t="str">
            <v>21410</v>
          </cell>
          <cell r="E2154" t="str">
            <v>Watertown Support Services</v>
          </cell>
          <cell r="F2154" t="str">
            <v>Mat Mgmt-Trans</v>
          </cell>
          <cell r="G2154" t="str">
            <v>Central Shop</v>
          </cell>
          <cell r="H2154" t="str">
            <v>120</v>
          </cell>
          <cell r="I2154" t="str">
            <v>BT</v>
          </cell>
          <cell r="J2154">
            <v>272179.53999999998</v>
          </cell>
          <cell r="K2154">
            <v>108232.8</v>
          </cell>
        </row>
        <row r="2155">
          <cell r="A2155" t="str">
            <v>CAP</v>
          </cell>
          <cell r="B2155" t="str">
            <v>McAnneny, William</v>
          </cell>
          <cell r="C2155">
            <v>21410</v>
          </cell>
          <cell r="D2155" t="str">
            <v>21410</v>
          </cell>
          <cell r="E2155" t="str">
            <v>Central Shop</v>
          </cell>
          <cell r="F2155" t="str">
            <v>Mat Mgmt-Trans</v>
          </cell>
          <cell r="G2155" t="str">
            <v>Central Shop</v>
          </cell>
          <cell r="H2155" t="str">
            <v>120</v>
          </cell>
          <cell r="I2155" t="str">
            <v>CB</v>
          </cell>
          <cell r="L2155">
            <v>59515.63</v>
          </cell>
          <cell r="M2155">
            <v>770083.86</v>
          </cell>
        </row>
        <row r="2156">
          <cell r="A2156" t="str">
            <v>CAP</v>
          </cell>
          <cell r="B2156" t="str">
            <v>McAnneny, William</v>
          </cell>
          <cell r="C2156">
            <v>21410</v>
          </cell>
          <cell r="D2156" t="str">
            <v>21410</v>
          </cell>
          <cell r="E2156" t="str">
            <v>Watertown Support Services</v>
          </cell>
          <cell r="F2156" t="str">
            <v>Mat Mgmt-Trans</v>
          </cell>
          <cell r="G2156" t="str">
            <v>Central Shop</v>
          </cell>
          <cell r="H2156" t="str">
            <v>120</v>
          </cell>
          <cell r="I2156" t="str">
            <v>CB</v>
          </cell>
          <cell r="J2156">
            <v>34519.86</v>
          </cell>
          <cell r="K2156">
            <v>21110.07</v>
          </cell>
          <cell r="M2156">
            <v>2618862.37</v>
          </cell>
        </row>
        <row r="2157">
          <cell r="A2157" t="str">
            <v>CAP</v>
          </cell>
          <cell r="B2157" t="str">
            <v>McAnneny, William</v>
          </cell>
          <cell r="C2157">
            <v>21410</v>
          </cell>
          <cell r="D2157" t="str">
            <v>21410</v>
          </cell>
          <cell r="E2157" t="str">
            <v>Central Shop</v>
          </cell>
          <cell r="F2157" t="str">
            <v>Mat Mgmt-Trans</v>
          </cell>
          <cell r="G2157" t="str">
            <v>Central Shop</v>
          </cell>
          <cell r="H2157" t="str">
            <v>120</v>
          </cell>
          <cell r="I2157" t="str">
            <v>CI</v>
          </cell>
          <cell r="L2157">
            <v>29714.9</v>
          </cell>
          <cell r="M2157">
            <v>242.09</v>
          </cell>
        </row>
        <row r="2158">
          <cell r="A2158" t="str">
            <v>CAP</v>
          </cell>
          <cell r="B2158" t="str">
            <v>McAnneny, William</v>
          </cell>
          <cell r="C2158">
            <v>21410</v>
          </cell>
          <cell r="D2158" t="str">
            <v>21410</v>
          </cell>
          <cell r="E2158" t="str">
            <v>Central Shop</v>
          </cell>
          <cell r="F2158" t="str">
            <v>Mat Mgmt-Trans</v>
          </cell>
          <cell r="G2158" t="str">
            <v>Central Shop</v>
          </cell>
          <cell r="H2158" t="str">
            <v>120</v>
          </cell>
          <cell r="I2158" t="str">
            <v>CL</v>
          </cell>
          <cell r="L2158">
            <v>135253.26999999999</v>
          </cell>
        </row>
        <row r="2159">
          <cell r="A2159" t="str">
            <v>CAP</v>
          </cell>
          <cell r="B2159" t="str">
            <v>McAnneny, William</v>
          </cell>
          <cell r="C2159">
            <v>21410</v>
          </cell>
          <cell r="D2159" t="str">
            <v>21410</v>
          </cell>
          <cell r="E2159" t="str">
            <v>Watertown Support Services</v>
          </cell>
          <cell r="F2159" t="str">
            <v>Mat Mgmt-Trans</v>
          </cell>
          <cell r="G2159" t="str">
            <v>Central Shop</v>
          </cell>
          <cell r="H2159" t="str">
            <v>120</v>
          </cell>
          <cell r="I2159" t="str">
            <v>CL</v>
          </cell>
          <cell r="J2159">
            <v>77460.77</v>
          </cell>
          <cell r="K2159">
            <v>47788.45</v>
          </cell>
        </row>
        <row r="2160">
          <cell r="A2160" t="str">
            <v>CAP</v>
          </cell>
          <cell r="B2160" t="str">
            <v>McAnneny, William</v>
          </cell>
          <cell r="C2160">
            <v>21410</v>
          </cell>
          <cell r="D2160" t="str">
            <v>21410</v>
          </cell>
          <cell r="E2160" t="str">
            <v>Central Shop</v>
          </cell>
          <cell r="F2160" t="str">
            <v>Mat Mgmt-Trans</v>
          </cell>
          <cell r="G2160" t="str">
            <v>Central Shop</v>
          </cell>
          <cell r="H2160" t="str">
            <v>120</v>
          </cell>
          <cell r="I2160" t="str">
            <v>CT</v>
          </cell>
          <cell r="L2160">
            <v>53356.480000000003</v>
          </cell>
        </row>
        <row r="2161">
          <cell r="A2161" t="str">
            <v>CAP</v>
          </cell>
          <cell r="B2161" t="str">
            <v>McAnneny, William</v>
          </cell>
          <cell r="C2161">
            <v>21410</v>
          </cell>
          <cell r="D2161" t="str">
            <v>21410</v>
          </cell>
          <cell r="E2161" t="str">
            <v>Watertown Support Services</v>
          </cell>
          <cell r="F2161" t="str">
            <v>Mat Mgmt-Trans</v>
          </cell>
          <cell r="G2161" t="str">
            <v>Central Shop</v>
          </cell>
          <cell r="H2161" t="str">
            <v>120</v>
          </cell>
          <cell r="I2161" t="str">
            <v>CT</v>
          </cell>
          <cell r="J2161">
            <v>25403.54</v>
          </cell>
          <cell r="K2161">
            <v>18701.43</v>
          </cell>
          <cell r="M2161">
            <v>1302</v>
          </cell>
        </row>
        <row r="2162">
          <cell r="A2162" t="str">
            <v>O&amp;M</v>
          </cell>
          <cell r="B2162" t="str">
            <v>McAnneny, William</v>
          </cell>
          <cell r="C2162">
            <v>21410</v>
          </cell>
          <cell r="D2162" t="str">
            <v>21410</v>
          </cell>
          <cell r="E2162" t="str">
            <v>Central Shop</v>
          </cell>
          <cell r="F2162" t="str">
            <v>Mat Mgmt-Trans</v>
          </cell>
          <cell r="G2162" t="str">
            <v>Central Shop</v>
          </cell>
          <cell r="H2162" t="str">
            <v>120</v>
          </cell>
          <cell r="I2162" t="str">
            <v>IT</v>
          </cell>
          <cell r="L2162">
            <v>438648.05</v>
          </cell>
        </row>
        <row r="2163">
          <cell r="A2163" t="str">
            <v>O&amp;M</v>
          </cell>
          <cell r="B2163" t="str">
            <v>McAnneny, William</v>
          </cell>
          <cell r="C2163">
            <v>21410</v>
          </cell>
          <cell r="D2163" t="str">
            <v>21410</v>
          </cell>
          <cell r="E2163" t="str">
            <v>Watertown Support Services</v>
          </cell>
          <cell r="F2163" t="str">
            <v>Mat Mgmt-Trans</v>
          </cell>
          <cell r="G2163" t="str">
            <v>Central Shop</v>
          </cell>
          <cell r="H2163" t="str">
            <v>120</v>
          </cell>
          <cell r="I2163" t="str">
            <v>IT</v>
          </cell>
          <cell r="J2163">
            <v>77313.69</v>
          </cell>
          <cell r="K2163">
            <v>262858.82</v>
          </cell>
          <cell r="M2163">
            <v>20448.93</v>
          </cell>
        </row>
        <row r="2164">
          <cell r="A2164" t="str">
            <v>O&amp;M</v>
          </cell>
          <cell r="B2164" t="str">
            <v>McAnneny, William</v>
          </cell>
          <cell r="C2164">
            <v>21410</v>
          </cell>
          <cell r="D2164" t="str">
            <v>21410</v>
          </cell>
          <cell r="E2164" t="str">
            <v>Central Shop</v>
          </cell>
          <cell r="F2164" t="str">
            <v>Mat Mgmt-Trans</v>
          </cell>
          <cell r="G2164" t="str">
            <v>Central Shop</v>
          </cell>
          <cell r="H2164" t="str">
            <v>120</v>
          </cell>
          <cell r="I2164" t="str">
            <v>LT</v>
          </cell>
          <cell r="L2164">
            <v>11839.88</v>
          </cell>
          <cell r="M2164">
            <v>1536.6</v>
          </cell>
        </row>
        <row r="2165">
          <cell r="A2165" t="str">
            <v>O&amp;M</v>
          </cell>
          <cell r="B2165" t="str">
            <v>McAnneny, William</v>
          </cell>
          <cell r="C2165">
            <v>21410</v>
          </cell>
          <cell r="D2165" t="str">
            <v>21410</v>
          </cell>
          <cell r="E2165" t="str">
            <v>Watertown Support Services</v>
          </cell>
          <cell r="F2165" t="str">
            <v>Mat Mgmt-Trans</v>
          </cell>
          <cell r="G2165" t="str">
            <v>Central Shop</v>
          </cell>
          <cell r="H2165" t="str">
            <v>120</v>
          </cell>
          <cell r="I2165" t="str">
            <v>LT</v>
          </cell>
          <cell r="J2165">
            <v>748926.37</v>
          </cell>
          <cell r="K2165">
            <v>309840.36</v>
          </cell>
        </row>
        <row r="2166">
          <cell r="A2166" t="str">
            <v>O&amp;M</v>
          </cell>
          <cell r="B2166" t="str">
            <v>McAnneny, William</v>
          </cell>
          <cell r="C2166">
            <v>21410</v>
          </cell>
          <cell r="D2166" t="str">
            <v>21410</v>
          </cell>
          <cell r="E2166" t="str">
            <v>Central Shop</v>
          </cell>
          <cell r="F2166" t="str">
            <v>Mat Mgmt-Trans</v>
          </cell>
          <cell r="G2166" t="str">
            <v>Central Shop</v>
          </cell>
          <cell r="H2166" t="str">
            <v>120</v>
          </cell>
          <cell r="I2166" t="str">
            <v>MT</v>
          </cell>
          <cell r="L2166">
            <v>-388704.25</v>
          </cell>
        </row>
        <row r="2167">
          <cell r="A2167" t="str">
            <v>O&amp;M</v>
          </cell>
          <cell r="B2167" t="str">
            <v>McAnneny, William</v>
          </cell>
          <cell r="C2167">
            <v>21410</v>
          </cell>
          <cell r="D2167" t="str">
            <v>21410</v>
          </cell>
          <cell r="E2167" t="str">
            <v>Watertown Support Services</v>
          </cell>
          <cell r="F2167" t="str">
            <v>Mat Mgmt-Trans</v>
          </cell>
          <cell r="G2167" t="str">
            <v>Central Shop</v>
          </cell>
          <cell r="H2167" t="str">
            <v>120</v>
          </cell>
          <cell r="I2167" t="str">
            <v>MT</v>
          </cell>
          <cell r="J2167">
            <v>-613096.43999999994</v>
          </cell>
          <cell r="K2167">
            <v>-279493.8</v>
          </cell>
        </row>
        <row r="2168">
          <cell r="A2168" t="str">
            <v>O&amp;M</v>
          </cell>
          <cell r="B2168" t="str">
            <v>McAnneny, William</v>
          </cell>
          <cell r="C2168">
            <v>21410</v>
          </cell>
          <cell r="D2168" t="str">
            <v>21410</v>
          </cell>
          <cell r="E2168" t="str">
            <v>Central Shop</v>
          </cell>
          <cell r="F2168" t="str">
            <v>Mat Mgmt-Trans</v>
          </cell>
          <cell r="G2168" t="str">
            <v>Central Shop</v>
          </cell>
          <cell r="H2168" t="str">
            <v>120</v>
          </cell>
          <cell r="I2168" t="str">
            <v>OT</v>
          </cell>
          <cell r="L2168">
            <v>45253</v>
          </cell>
        </row>
        <row r="2169">
          <cell r="A2169" t="str">
            <v>O&amp;M</v>
          </cell>
          <cell r="B2169" t="str">
            <v>McAnneny, William</v>
          </cell>
          <cell r="C2169">
            <v>21410</v>
          </cell>
          <cell r="D2169" t="str">
            <v>21410</v>
          </cell>
          <cell r="E2169" t="str">
            <v>Watertown Support Services</v>
          </cell>
          <cell r="F2169" t="str">
            <v>Mat Mgmt-Trans</v>
          </cell>
          <cell r="G2169" t="str">
            <v>Central Shop</v>
          </cell>
          <cell r="H2169" t="str">
            <v>120</v>
          </cell>
          <cell r="I2169" t="str">
            <v>OT</v>
          </cell>
          <cell r="J2169">
            <v>73807.77</v>
          </cell>
          <cell r="K2169">
            <v>18922.169999999998</v>
          </cell>
          <cell r="M2169">
            <v>137.4</v>
          </cell>
        </row>
        <row r="2170">
          <cell r="A2170" t="str">
            <v>O&amp;M</v>
          </cell>
          <cell r="B2170" t="str">
            <v>McAnneny, William</v>
          </cell>
          <cell r="C2170">
            <v>21410</v>
          </cell>
          <cell r="D2170" t="str">
            <v>21410</v>
          </cell>
          <cell r="E2170" t="str">
            <v>Central Shop</v>
          </cell>
          <cell r="F2170" t="str">
            <v>Mat Mgmt-Trans</v>
          </cell>
          <cell r="G2170" t="str">
            <v>Central Shop</v>
          </cell>
          <cell r="H2170" t="str">
            <v>120</v>
          </cell>
          <cell r="I2170" t="str">
            <v>TT</v>
          </cell>
          <cell r="L2170">
            <v>3002.7</v>
          </cell>
        </row>
        <row r="2171">
          <cell r="A2171" t="str">
            <v>O&amp;M</v>
          </cell>
          <cell r="B2171" t="str">
            <v>McAnneny, William</v>
          </cell>
          <cell r="C2171">
            <v>21410</v>
          </cell>
          <cell r="D2171" t="str">
            <v>21410</v>
          </cell>
          <cell r="E2171" t="str">
            <v>Watertown Support Services</v>
          </cell>
          <cell r="F2171" t="str">
            <v>Mat Mgmt-Trans</v>
          </cell>
          <cell r="G2171" t="str">
            <v>Central Shop</v>
          </cell>
          <cell r="H2171" t="str">
            <v>120</v>
          </cell>
          <cell r="I2171" t="str">
            <v>TT</v>
          </cell>
          <cell r="J2171">
            <v>104890.9</v>
          </cell>
          <cell r="K2171">
            <v>79845.5</v>
          </cell>
        </row>
        <row r="2172">
          <cell r="A2172" t="str">
            <v>O&amp;M</v>
          </cell>
          <cell r="C2172">
            <v>21415</v>
          </cell>
          <cell r="D2172" t="str">
            <v>21415</v>
          </cell>
          <cell r="E2172" t="str">
            <v>Cambridge Fleet</v>
          </cell>
          <cell r="H2172" t="str">
            <v>120</v>
          </cell>
          <cell r="I2172" t="str">
            <v>IT</v>
          </cell>
          <cell r="J2172">
            <v>0</v>
          </cell>
          <cell r="K2172">
            <v>0.39</v>
          </cell>
          <cell r="M2172">
            <v>14.7</v>
          </cell>
        </row>
        <row r="2173">
          <cell r="A2173" t="str">
            <v>O&amp;M</v>
          </cell>
          <cell r="C2173">
            <v>21415</v>
          </cell>
          <cell r="D2173" t="str">
            <v>21415</v>
          </cell>
          <cell r="E2173" t="str">
            <v>Cambridge Fleet</v>
          </cell>
          <cell r="H2173" t="str">
            <v>120</v>
          </cell>
          <cell r="I2173" t="str">
            <v>MT</v>
          </cell>
          <cell r="K2173">
            <v>32.67</v>
          </cell>
        </row>
        <row r="2174">
          <cell r="A2174" t="str">
            <v>O&amp;M</v>
          </cell>
          <cell r="B2174" t="str">
            <v>Anastasia, Donald</v>
          </cell>
          <cell r="C2174">
            <v>21420</v>
          </cell>
          <cell r="D2174" t="str">
            <v>21420</v>
          </cell>
          <cell r="E2174" t="str">
            <v>Cambridge Facilities</v>
          </cell>
          <cell r="F2174" t="str">
            <v>CFO</v>
          </cell>
          <cell r="G2174" t="str">
            <v>Cambridge Facilities</v>
          </cell>
          <cell r="H2174" t="str">
            <v>120</v>
          </cell>
          <cell r="I2174" t="str">
            <v>BT</v>
          </cell>
          <cell r="J2174">
            <v>17.329999999999998</v>
          </cell>
          <cell r="M2174">
            <v>241531.75</v>
          </cell>
        </row>
        <row r="2175">
          <cell r="A2175" t="str">
            <v>O&amp;M</v>
          </cell>
          <cell r="B2175" t="str">
            <v>Anastasia, Donald</v>
          </cell>
          <cell r="C2175">
            <v>21420</v>
          </cell>
          <cell r="D2175" t="str">
            <v>21420</v>
          </cell>
          <cell r="E2175" t="str">
            <v>Cambridge Facilities</v>
          </cell>
          <cell r="F2175" t="str">
            <v>CFO</v>
          </cell>
          <cell r="G2175" t="str">
            <v>Cambridge Facilities</v>
          </cell>
          <cell r="H2175" t="str">
            <v>120</v>
          </cell>
          <cell r="I2175" t="str">
            <v>IT</v>
          </cell>
          <cell r="J2175">
            <v>-40394.22</v>
          </cell>
          <cell r="K2175">
            <v>0</v>
          </cell>
        </row>
        <row r="2176">
          <cell r="A2176" t="str">
            <v>O&amp;M</v>
          </cell>
          <cell r="B2176" t="str">
            <v>Anastasia, Donald</v>
          </cell>
          <cell r="C2176">
            <v>21420</v>
          </cell>
          <cell r="D2176" t="str">
            <v>21420</v>
          </cell>
          <cell r="E2176" t="str">
            <v>Cambridge Facilities</v>
          </cell>
          <cell r="F2176" t="str">
            <v>CFO</v>
          </cell>
          <cell r="G2176" t="str">
            <v>Cambridge Facilities</v>
          </cell>
          <cell r="H2176" t="str">
            <v>120</v>
          </cell>
          <cell r="I2176" t="str">
            <v>LT</v>
          </cell>
          <cell r="J2176">
            <v>58.52</v>
          </cell>
        </row>
        <row r="2177">
          <cell r="A2177" t="str">
            <v>O&amp;M</v>
          </cell>
          <cell r="B2177" t="str">
            <v>Anastasia, Donald</v>
          </cell>
          <cell r="C2177">
            <v>21420</v>
          </cell>
          <cell r="D2177" t="str">
            <v>21420</v>
          </cell>
          <cell r="E2177" t="str">
            <v>Cambridge Facilities</v>
          </cell>
          <cell r="F2177" t="str">
            <v>CFO</v>
          </cell>
          <cell r="G2177" t="str">
            <v>Cambridge Facilities</v>
          </cell>
          <cell r="H2177" t="str">
            <v>120</v>
          </cell>
          <cell r="I2177" t="str">
            <v>MT</v>
          </cell>
          <cell r="K2177">
            <v>22.84</v>
          </cell>
        </row>
        <row r="2178">
          <cell r="A2178" t="str">
            <v>O&amp;M</v>
          </cell>
          <cell r="B2178" t="str">
            <v>Anastasia, Donald</v>
          </cell>
          <cell r="C2178">
            <v>21420</v>
          </cell>
          <cell r="D2178" t="str">
            <v>21420</v>
          </cell>
          <cell r="E2178" t="str">
            <v>Cambridge Facilities</v>
          </cell>
          <cell r="F2178" t="str">
            <v>CFO</v>
          </cell>
          <cell r="G2178" t="str">
            <v>Cambridge Facilities</v>
          </cell>
          <cell r="H2178" t="str">
            <v>120</v>
          </cell>
          <cell r="I2178" t="str">
            <v>OT</v>
          </cell>
          <cell r="J2178">
            <v>538.9</v>
          </cell>
        </row>
        <row r="2179">
          <cell r="A2179" t="str">
            <v>O&amp;M</v>
          </cell>
          <cell r="B2179" t="str">
            <v>Rotty, Paul L</v>
          </cell>
          <cell r="C2179">
            <v>21425</v>
          </cell>
          <cell r="D2179" t="str">
            <v>21425</v>
          </cell>
          <cell r="E2179" t="str">
            <v>Cambridge Warehouse and Distribution</v>
          </cell>
          <cell r="F2179" t="str">
            <v>Mat Mgmt-Trans</v>
          </cell>
          <cell r="G2179" t="str">
            <v>Cambridge Warehouse and Distribution</v>
          </cell>
          <cell r="H2179" t="str">
            <v>120</v>
          </cell>
          <cell r="I2179" t="str">
            <v>IT</v>
          </cell>
          <cell r="J2179">
            <v>0</v>
          </cell>
          <cell r="K2179">
            <v>845.25</v>
          </cell>
        </row>
        <row r="2180">
          <cell r="A2180" t="str">
            <v>O&amp;M</v>
          </cell>
          <cell r="B2180" t="str">
            <v>Rotty, Paul L</v>
          </cell>
          <cell r="C2180">
            <v>21425</v>
          </cell>
          <cell r="D2180" t="str">
            <v>21425</v>
          </cell>
          <cell r="E2180" t="str">
            <v>Cambridge Warehouse and Distribution</v>
          </cell>
          <cell r="F2180" t="str">
            <v>Mat Mgmt-Trans</v>
          </cell>
          <cell r="G2180" t="str">
            <v>Cambridge Warehouse and Distribution</v>
          </cell>
          <cell r="H2180" t="str">
            <v>120</v>
          </cell>
          <cell r="I2180" t="str">
            <v>MT</v>
          </cell>
          <cell r="J2180">
            <v>0</v>
          </cell>
        </row>
        <row r="2181">
          <cell r="A2181" t="str">
            <v>O&amp;M</v>
          </cell>
          <cell r="B2181" t="str">
            <v>Elliott Jr, James F</v>
          </cell>
          <cell r="C2181">
            <v>21430</v>
          </cell>
          <cell r="D2181" t="str">
            <v>21430</v>
          </cell>
          <cell r="E2181" t="str">
            <v>Somerville Fleet</v>
          </cell>
          <cell r="F2181" t="str">
            <v>Mat Mgmt-Trans</v>
          </cell>
          <cell r="G2181" t="str">
            <v>Somerville Fleet</v>
          </cell>
          <cell r="H2181" t="str">
            <v>120</v>
          </cell>
          <cell r="I2181" t="str">
            <v>BT</v>
          </cell>
          <cell r="J2181">
            <v>67294.23</v>
          </cell>
          <cell r="K2181">
            <v>355.3</v>
          </cell>
        </row>
        <row r="2182">
          <cell r="A2182" t="str">
            <v>CAP</v>
          </cell>
          <cell r="B2182" t="str">
            <v>Elliott Jr, James F</v>
          </cell>
          <cell r="C2182">
            <v>21430</v>
          </cell>
          <cell r="D2182" t="str">
            <v>21430</v>
          </cell>
          <cell r="E2182" t="str">
            <v>Somerville Fleet</v>
          </cell>
          <cell r="F2182" t="str">
            <v>Mat Mgmt-Trans</v>
          </cell>
          <cell r="G2182" t="str">
            <v>Somerville Fleet</v>
          </cell>
          <cell r="H2182" t="str">
            <v>120</v>
          </cell>
          <cell r="I2182" t="str">
            <v>CI</v>
          </cell>
          <cell r="L2182">
            <v>22641.119999999999</v>
          </cell>
          <cell r="M2182">
            <v>-250</v>
          </cell>
        </row>
        <row r="2183">
          <cell r="A2183" t="str">
            <v>O&amp;M</v>
          </cell>
          <cell r="B2183" t="str">
            <v>Elliott Jr, James F</v>
          </cell>
          <cell r="C2183">
            <v>21430</v>
          </cell>
          <cell r="D2183" t="str">
            <v>21430</v>
          </cell>
          <cell r="E2183" t="str">
            <v>Somerville Fleet</v>
          </cell>
          <cell r="F2183" t="str">
            <v>Mat Mgmt-Trans</v>
          </cell>
          <cell r="G2183" t="str">
            <v>Somerville Fleet</v>
          </cell>
          <cell r="H2183" t="str">
            <v>120</v>
          </cell>
          <cell r="I2183" t="str">
            <v>IT</v>
          </cell>
          <cell r="J2183">
            <v>28048.74</v>
          </cell>
        </row>
        <row r="2184">
          <cell r="A2184" t="str">
            <v>O&amp;M</v>
          </cell>
          <cell r="B2184" t="str">
            <v>Elliott Jr, James F</v>
          </cell>
          <cell r="C2184">
            <v>21430</v>
          </cell>
          <cell r="D2184" t="str">
            <v>21430</v>
          </cell>
          <cell r="E2184" t="str">
            <v>Somerville Fleet</v>
          </cell>
          <cell r="F2184" t="str">
            <v>Mat Mgmt-Trans</v>
          </cell>
          <cell r="G2184" t="str">
            <v>Somerville Fleet</v>
          </cell>
          <cell r="H2184" t="str">
            <v>120</v>
          </cell>
          <cell r="I2184" t="str">
            <v>LT</v>
          </cell>
          <cell r="J2184">
            <v>195590.24</v>
          </cell>
          <cell r="K2184">
            <v>1015.2</v>
          </cell>
        </row>
        <row r="2185">
          <cell r="A2185" t="str">
            <v>O&amp;M</v>
          </cell>
          <cell r="B2185" t="str">
            <v>Elliott Jr, James F</v>
          </cell>
          <cell r="C2185">
            <v>21430</v>
          </cell>
          <cell r="D2185" t="str">
            <v>21430</v>
          </cell>
          <cell r="E2185" t="str">
            <v>Somerville Fleet</v>
          </cell>
          <cell r="F2185" t="str">
            <v>Mat Mgmt-Trans</v>
          </cell>
          <cell r="G2185" t="str">
            <v>Somerville Fleet</v>
          </cell>
          <cell r="H2185" t="str">
            <v>120</v>
          </cell>
          <cell r="I2185" t="str">
            <v>OT</v>
          </cell>
          <cell r="J2185">
            <v>1519.67</v>
          </cell>
          <cell r="K2185">
            <v>31.04</v>
          </cell>
        </row>
        <row r="2186">
          <cell r="A2186" t="str">
            <v>O&amp;M</v>
          </cell>
          <cell r="B2186" t="str">
            <v>Elliott Jr, James F</v>
          </cell>
          <cell r="C2186">
            <v>21430</v>
          </cell>
          <cell r="D2186" t="str">
            <v>21430</v>
          </cell>
          <cell r="E2186" t="str">
            <v>Somerville Fleet</v>
          </cell>
          <cell r="F2186" t="str">
            <v>Mat Mgmt-Trans</v>
          </cell>
          <cell r="G2186" t="str">
            <v>Somerville Fleet</v>
          </cell>
          <cell r="H2186" t="str">
            <v>120</v>
          </cell>
          <cell r="I2186" t="str">
            <v>TT</v>
          </cell>
          <cell r="J2186">
            <v>65663.31</v>
          </cell>
          <cell r="K2186">
            <v>0</v>
          </cell>
        </row>
        <row r="2187">
          <cell r="A2187" t="str">
            <v>O&amp;M</v>
          </cell>
          <cell r="B2187" t="str">
            <v>Anastasia, Donald</v>
          </cell>
          <cell r="C2187">
            <v>21435</v>
          </cell>
          <cell r="D2187" t="str">
            <v>21435</v>
          </cell>
          <cell r="E2187" t="str">
            <v>Somerville Facilities</v>
          </cell>
          <cell r="F2187" t="str">
            <v>CFO</v>
          </cell>
          <cell r="G2187" t="str">
            <v>Somerville Facilities</v>
          </cell>
          <cell r="H2187" t="str">
            <v>120</v>
          </cell>
          <cell r="I2187" t="str">
            <v>BT</v>
          </cell>
          <cell r="J2187">
            <v>59972.59</v>
          </cell>
          <cell r="K2187">
            <v>5221.45</v>
          </cell>
        </row>
        <row r="2188">
          <cell r="A2188" t="str">
            <v>CAP</v>
          </cell>
          <cell r="B2188" t="str">
            <v>Anastasia, Donald</v>
          </cell>
          <cell r="C2188">
            <v>21435</v>
          </cell>
          <cell r="D2188" t="str">
            <v>21435</v>
          </cell>
          <cell r="E2188" t="str">
            <v>Somerville Facilities</v>
          </cell>
          <cell r="F2188" t="str">
            <v>CFO</v>
          </cell>
          <cell r="G2188" t="str">
            <v>Somerville Facilities</v>
          </cell>
          <cell r="H2188" t="str">
            <v>120</v>
          </cell>
          <cell r="I2188" t="str">
            <v>CI</v>
          </cell>
          <cell r="J2188">
            <v>28324.29</v>
          </cell>
          <cell r="K2188">
            <v>560613.91</v>
          </cell>
          <cell r="L2188">
            <v>282026.26</v>
          </cell>
          <cell r="M2188">
            <v>2098</v>
          </cell>
        </row>
        <row r="2189">
          <cell r="A2189" t="str">
            <v>CAP</v>
          </cell>
          <cell r="B2189" t="str">
            <v>Anastasia, Donald</v>
          </cell>
          <cell r="C2189">
            <v>21435</v>
          </cell>
          <cell r="D2189" t="str">
            <v>21435</v>
          </cell>
          <cell r="E2189" t="str">
            <v>Somerville Facilities</v>
          </cell>
          <cell r="F2189" t="str">
            <v>CFO</v>
          </cell>
          <cell r="G2189" t="str">
            <v>Somerville Facilities</v>
          </cell>
          <cell r="H2189" t="str">
            <v>120</v>
          </cell>
          <cell r="I2189" t="str">
            <v>CM</v>
          </cell>
          <cell r="L2189">
            <v>13335</v>
          </cell>
        </row>
        <row r="2190">
          <cell r="A2190" t="str">
            <v>CAP</v>
          </cell>
          <cell r="B2190" t="str">
            <v>Anastasia, Donald</v>
          </cell>
          <cell r="C2190">
            <v>21435</v>
          </cell>
          <cell r="D2190" t="str">
            <v>21435</v>
          </cell>
          <cell r="E2190" t="str">
            <v>Somerville Facilities</v>
          </cell>
          <cell r="F2190" t="str">
            <v>CFO</v>
          </cell>
          <cell r="G2190" t="str">
            <v>Somerville Facilities</v>
          </cell>
          <cell r="H2190" t="str">
            <v>120</v>
          </cell>
          <cell r="I2190" t="str">
            <v>CT</v>
          </cell>
          <cell r="L2190">
            <v>3608.16</v>
          </cell>
        </row>
        <row r="2191">
          <cell r="A2191" t="str">
            <v>O&amp;M</v>
          </cell>
          <cell r="B2191" t="str">
            <v>Anastasia, Donald</v>
          </cell>
          <cell r="C2191">
            <v>21435</v>
          </cell>
          <cell r="D2191" t="str">
            <v>21435</v>
          </cell>
          <cell r="E2191" t="str">
            <v>Somerville Facilities</v>
          </cell>
          <cell r="F2191" t="str">
            <v>CFO</v>
          </cell>
          <cell r="G2191" t="str">
            <v>Somerville Facilities</v>
          </cell>
          <cell r="H2191" t="str">
            <v>120</v>
          </cell>
          <cell r="I2191" t="str">
            <v>IT</v>
          </cell>
          <cell r="J2191">
            <v>99289.25</v>
          </cell>
          <cell r="K2191">
            <v>-5099.79</v>
          </cell>
          <cell r="L2191">
            <v>6934.59</v>
          </cell>
          <cell r="M2191">
            <v>27400</v>
          </cell>
        </row>
        <row r="2192">
          <cell r="A2192" t="str">
            <v>O&amp;M</v>
          </cell>
          <cell r="B2192" t="str">
            <v>Anastasia, Donald</v>
          </cell>
          <cell r="C2192">
            <v>21435</v>
          </cell>
          <cell r="D2192" t="str">
            <v>21435</v>
          </cell>
          <cell r="E2192" t="str">
            <v>Somerville Facilities</v>
          </cell>
          <cell r="F2192" t="str">
            <v>CFO</v>
          </cell>
          <cell r="G2192" t="str">
            <v>Somerville Facilities</v>
          </cell>
          <cell r="H2192" t="str">
            <v>120</v>
          </cell>
          <cell r="I2192" t="str">
            <v>LT</v>
          </cell>
          <cell r="J2192">
            <v>174422.14</v>
          </cell>
          <cell r="K2192">
            <v>14888.81</v>
          </cell>
          <cell r="M2192">
            <v>383.91</v>
          </cell>
        </row>
        <row r="2193">
          <cell r="A2193" t="str">
            <v>O&amp;M</v>
          </cell>
          <cell r="B2193" t="str">
            <v>Anastasia, Donald</v>
          </cell>
          <cell r="C2193">
            <v>21435</v>
          </cell>
          <cell r="D2193" t="str">
            <v>21435</v>
          </cell>
          <cell r="E2193" t="str">
            <v>Somerville Facilities</v>
          </cell>
          <cell r="F2193" t="str">
            <v>CFO</v>
          </cell>
          <cell r="G2193" t="str">
            <v>Somerville Facilities</v>
          </cell>
          <cell r="H2193" t="str">
            <v>120</v>
          </cell>
          <cell r="I2193" t="str">
            <v>MT</v>
          </cell>
          <cell r="J2193">
            <v>4688.08</v>
          </cell>
          <cell r="K2193">
            <v>3161.93</v>
          </cell>
          <cell r="L2193">
            <v>7551.27</v>
          </cell>
        </row>
        <row r="2194">
          <cell r="A2194" t="str">
            <v>O&amp;M</v>
          </cell>
          <cell r="B2194" t="str">
            <v>Anastasia, Donald</v>
          </cell>
          <cell r="C2194">
            <v>21435</v>
          </cell>
          <cell r="D2194" t="str">
            <v>21435</v>
          </cell>
          <cell r="E2194" t="str">
            <v>Somerville Facilities</v>
          </cell>
          <cell r="F2194" t="str">
            <v>CFO</v>
          </cell>
          <cell r="G2194" t="str">
            <v>Somerville Facilities</v>
          </cell>
          <cell r="H2194" t="str">
            <v>120</v>
          </cell>
          <cell r="I2194" t="str">
            <v>OT</v>
          </cell>
          <cell r="J2194">
            <v>53616.66</v>
          </cell>
          <cell r="K2194">
            <v>77653.86</v>
          </cell>
          <cell r="L2194">
            <v>6387</v>
          </cell>
        </row>
        <row r="2195">
          <cell r="A2195" t="str">
            <v>O&amp;M</v>
          </cell>
          <cell r="B2195" t="str">
            <v>Anastasia, Donald</v>
          </cell>
          <cell r="C2195">
            <v>21435</v>
          </cell>
          <cell r="D2195" t="str">
            <v>21435</v>
          </cell>
          <cell r="E2195" t="str">
            <v>Somerville Facilities</v>
          </cell>
          <cell r="F2195" t="str">
            <v>CFO</v>
          </cell>
          <cell r="G2195" t="str">
            <v>Somerville Facilities</v>
          </cell>
          <cell r="H2195" t="str">
            <v>120</v>
          </cell>
          <cell r="I2195" t="str">
            <v>TT</v>
          </cell>
          <cell r="J2195">
            <v>48978.47</v>
          </cell>
          <cell r="K2195">
            <v>7230.32</v>
          </cell>
          <cell r="L2195">
            <v>572.76</v>
          </cell>
        </row>
        <row r="2196">
          <cell r="A2196" t="str">
            <v>O&amp;M</v>
          </cell>
          <cell r="B2196" t="str">
            <v>Rotty, Paul L</v>
          </cell>
          <cell r="C2196">
            <v>21440</v>
          </cell>
          <cell r="D2196" t="str">
            <v>21440</v>
          </cell>
          <cell r="E2196" t="str">
            <v>Somerville Warehouse and Distribution</v>
          </cell>
          <cell r="F2196" t="str">
            <v>Mat Mgmt-Trans</v>
          </cell>
          <cell r="G2196" t="str">
            <v>Somerville Warehouse and Distribution</v>
          </cell>
          <cell r="H2196" t="str">
            <v>120</v>
          </cell>
          <cell r="I2196" t="str">
            <v>BT</v>
          </cell>
          <cell r="J2196">
            <v>44626.54</v>
          </cell>
          <cell r="K2196">
            <v>1720</v>
          </cell>
          <cell r="M2196">
            <v>114830.19</v>
          </cell>
        </row>
        <row r="2197">
          <cell r="A2197" t="str">
            <v>O&amp;M</v>
          </cell>
          <cell r="B2197" t="str">
            <v>Rotty, Paul L</v>
          </cell>
          <cell r="C2197">
            <v>21440</v>
          </cell>
          <cell r="D2197" t="str">
            <v>21440</v>
          </cell>
          <cell r="E2197" t="str">
            <v>Somerville Warehouse and Distribution</v>
          </cell>
          <cell r="F2197" t="str">
            <v>Mat Mgmt-Trans</v>
          </cell>
          <cell r="G2197" t="str">
            <v>Somerville Warehouse and Distribution</v>
          </cell>
          <cell r="H2197" t="str">
            <v>120</v>
          </cell>
          <cell r="I2197" t="str">
            <v>IT</v>
          </cell>
          <cell r="J2197">
            <v>1213.75</v>
          </cell>
          <cell r="L2197">
            <v>842.1</v>
          </cell>
        </row>
        <row r="2198">
          <cell r="A2198" t="str">
            <v>O&amp;M</v>
          </cell>
          <cell r="B2198" t="str">
            <v>Rotty, Paul L</v>
          </cell>
          <cell r="C2198">
            <v>21440</v>
          </cell>
          <cell r="D2198" t="str">
            <v>21440</v>
          </cell>
          <cell r="E2198" t="str">
            <v>Somerville Warehouse and Distribution</v>
          </cell>
          <cell r="F2198" t="str">
            <v>Mat Mgmt-Trans</v>
          </cell>
          <cell r="G2198" t="str">
            <v>Somerville Warehouse and Distribution</v>
          </cell>
          <cell r="H2198" t="str">
            <v>120</v>
          </cell>
          <cell r="I2198" t="str">
            <v>LT</v>
          </cell>
          <cell r="J2198">
            <v>128539.72</v>
          </cell>
          <cell r="K2198">
            <v>4914.25</v>
          </cell>
        </row>
        <row r="2199">
          <cell r="A2199" t="str">
            <v>O&amp;M</v>
          </cell>
          <cell r="B2199" t="str">
            <v>Rotty, Paul L</v>
          </cell>
          <cell r="C2199">
            <v>21440</v>
          </cell>
          <cell r="D2199" t="str">
            <v>21440</v>
          </cell>
          <cell r="E2199" t="str">
            <v>Somerville Warehouse and Distribution</v>
          </cell>
          <cell r="F2199" t="str">
            <v>Mat Mgmt-Trans</v>
          </cell>
          <cell r="G2199" t="str">
            <v>Somerville Warehouse and Distribution</v>
          </cell>
          <cell r="H2199" t="str">
            <v>120</v>
          </cell>
          <cell r="I2199" t="str">
            <v>MT</v>
          </cell>
          <cell r="J2199">
            <v>79.59</v>
          </cell>
          <cell r="K2199">
            <v>-21952.76</v>
          </cell>
          <cell r="L2199">
            <v>22452.91</v>
          </cell>
          <cell r="M2199">
            <v>50311.91</v>
          </cell>
        </row>
        <row r="2200">
          <cell r="A2200" t="str">
            <v>O&amp;M</v>
          </cell>
          <cell r="B2200" t="str">
            <v>Rotty, Paul L</v>
          </cell>
          <cell r="C2200">
            <v>21440</v>
          </cell>
          <cell r="D2200" t="str">
            <v>21440</v>
          </cell>
          <cell r="E2200" t="str">
            <v>Somerville Warehouse and Distribution</v>
          </cell>
          <cell r="F2200" t="str">
            <v>Mat Mgmt-Trans</v>
          </cell>
          <cell r="G2200" t="str">
            <v>Somerville Warehouse and Distribution</v>
          </cell>
          <cell r="H2200" t="str">
            <v>120</v>
          </cell>
          <cell r="I2200" t="str">
            <v>TT</v>
          </cell>
          <cell r="J2200">
            <v>21403.38</v>
          </cell>
          <cell r="K2200">
            <v>1970.5</v>
          </cell>
        </row>
        <row r="2201">
          <cell r="A2201" t="str">
            <v>O&amp;M</v>
          </cell>
          <cell r="B2201" t="str">
            <v>Elliott Jr, James F</v>
          </cell>
          <cell r="C2201">
            <v>21445</v>
          </cell>
          <cell r="D2201" t="str">
            <v>21445</v>
          </cell>
          <cell r="E2201" t="str">
            <v>Walpole Fleet</v>
          </cell>
          <cell r="F2201" t="str">
            <v>Mat Mgmt-Trans</v>
          </cell>
          <cell r="G2201" t="str">
            <v>Walpole Fleet</v>
          </cell>
          <cell r="H2201" t="str">
            <v>120</v>
          </cell>
          <cell r="I2201" t="str">
            <v>BT</v>
          </cell>
          <cell r="J2201">
            <v>54438.58</v>
          </cell>
        </row>
        <row r="2202">
          <cell r="A2202" t="str">
            <v>CAP</v>
          </cell>
          <cell r="B2202" t="str">
            <v>Elliott Jr, James F</v>
          </cell>
          <cell r="C2202">
            <v>21445</v>
          </cell>
          <cell r="D2202" t="str">
            <v>21445</v>
          </cell>
          <cell r="E2202" t="str">
            <v>Walpole Fleet</v>
          </cell>
          <cell r="F2202" t="str">
            <v>Mat Mgmt-Trans</v>
          </cell>
          <cell r="G2202" t="str">
            <v>Walpole Fleet</v>
          </cell>
          <cell r="H2202" t="str">
            <v>120</v>
          </cell>
          <cell r="I2202" t="str">
            <v>CI</v>
          </cell>
          <cell r="L2202">
            <v>22641.119999999999</v>
          </cell>
        </row>
        <row r="2203">
          <cell r="A2203" t="str">
            <v>O&amp;M</v>
          </cell>
          <cell r="B2203" t="str">
            <v>Elliott Jr, James F</v>
          </cell>
          <cell r="C2203">
            <v>21445</v>
          </cell>
          <cell r="D2203" t="str">
            <v>21445</v>
          </cell>
          <cell r="E2203" t="str">
            <v>Walpole Fleet</v>
          </cell>
          <cell r="F2203" t="str">
            <v>Mat Mgmt-Trans</v>
          </cell>
          <cell r="G2203" t="str">
            <v>Walpole Fleet</v>
          </cell>
          <cell r="H2203" t="str">
            <v>120</v>
          </cell>
          <cell r="I2203" t="str">
            <v>IT</v>
          </cell>
          <cell r="J2203">
            <v>15788.73</v>
          </cell>
          <cell r="L2203">
            <v>33.770000000000003</v>
          </cell>
        </row>
        <row r="2204">
          <cell r="A2204" t="str">
            <v>O&amp;M</v>
          </cell>
          <cell r="B2204" t="str">
            <v>Elliott Jr, James F</v>
          </cell>
          <cell r="C2204">
            <v>21445</v>
          </cell>
          <cell r="D2204" t="str">
            <v>21445</v>
          </cell>
          <cell r="E2204" t="str">
            <v>Walpole Fleet</v>
          </cell>
          <cell r="F2204" t="str">
            <v>Mat Mgmt-Trans</v>
          </cell>
          <cell r="G2204" t="str">
            <v>Walpole Fleet</v>
          </cell>
          <cell r="H2204" t="str">
            <v>120</v>
          </cell>
          <cell r="I2204" t="str">
            <v>LT</v>
          </cell>
          <cell r="J2204">
            <v>160811.67000000001</v>
          </cell>
          <cell r="M2204">
            <v>275.2</v>
          </cell>
        </row>
        <row r="2205">
          <cell r="A2205" t="str">
            <v>O&amp;M</v>
          </cell>
          <cell r="B2205" t="str">
            <v>Elliott Jr, James F</v>
          </cell>
          <cell r="C2205">
            <v>21445</v>
          </cell>
          <cell r="D2205" t="str">
            <v>21445</v>
          </cell>
          <cell r="E2205" t="str">
            <v>Walpole Fleet</v>
          </cell>
          <cell r="F2205" t="str">
            <v>Mat Mgmt-Trans</v>
          </cell>
          <cell r="G2205" t="str">
            <v>Walpole Fleet</v>
          </cell>
          <cell r="H2205" t="str">
            <v>120</v>
          </cell>
          <cell r="I2205" t="str">
            <v>MT</v>
          </cell>
          <cell r="L2205">
            <v>376.25</v>
          </cell>
          <cell r="M2205">
            <v>799.67</v>
          </cell>
        </row>
        <row r="2206">
          <cell r="A2206" t="str">
            <v>O&amp;M</v>
          </cell>
          <cell r="B2206" t="str">
            <v>Elliott Jr, James F</v>
          </cell>
          <cell r="C2206">
            <v>21445</v>
          </cell>
          <cell r="D2206" t="str">
            <v>21445</v>
          </cell>
          <cell r="E2206" t="str">
            <v>Walpole Fleet</v>
          </cell>
          <cell r="F2206" t="str">
            <v>Mat Mgmt-Trans</v>
          </cell>
          <cell r="G2206" t="str">
            <v>Walpole Fleet</v>
          </cell>
          <cell r="H2206" t="str">
            <v>120</v>
          </cell>
          <cell r="I2206" t="str">
            <v>OT</v>
          </cell>
          <cell r="J2206">
            <v>198.09</v>
          </cell>
        </row>
        <row r="2207">
          <cell r="A2207" t="str">
            <v>O&amp;M</v>
          </cell>
          <cell r="B2207" t="str">
            <v>Elliott Jr, James F</v>
          </cell>
          <cell r="C2207">
            <v>21445</v>
          </cell>
          <cell r="D2207" t="str">
            <v>21445</v>
          </cell>
          <cell r="E2207" t="str">
            <v>Walpole Fleet</v>
          </cell>
          <cell r="F2207" t="str">
            <v>Mat Mgmt-Trans</v>
          </cell>
          <cell r="G2207" t="str">
            <v>Walpole Fleet</v>
          </cell>
          <cell r="H2207" t="str">
            <v>120</v>
          </cell>
          <cell r="I2207" t="str">
            <v>TT</v>
          </cell>
          <cell r="J2207">
            <v>35151.629999999997</v>
          </cell>
          <cell r="K2207">
            <v>128.69</v>
          </cell>
        </row>
        <row r="2208">
          <cell r="A2208" t="str">
            <v>O&amp;M</v>
          </cell>
          <cell r="B2208" t="str">
            <v>Anastasia, Donald</v>
          </cell>
          <cell r="C2208">
            <v>21450</v>
          </cell>
          <cell r="D2208" t="str">
            <v>21450</v>
          </cell>
          <cell r="E2208" t="str">
            <v>Walpole Facilities</v>
          </cell>
          <cell r="F2208" t="str">
            <v>CFO</v>
          </cell>
          <cell r="G2208" t="str">
            <v>Walpole Facilities</v>
          </cell>
          <cell r="H2208" t="str">
            <v>120</v>
          </cell>
          <cell r="I2208" t="str">
            <v>BT</v>
          </cell>
          <cell r="J2208">
            <v>38151.11</v>
          </cell>
          <cell r="K2208">
            <v>2276.8200000000002</v>
          </cell>
          <cell r="L2208">
            <v>1427.21</v>
          </cell>
        </row>
        <row r="2209">
          <cell r="A2209" t="str">
            <v>CAP</v>
          </cell>
          <cell r="B2209" t="str">
            <v>Anastasia, Donald</v>
          </cell>
          <cell r="C2209">
            <v>21450</v>
          </cell>
          <cell r="D2209" t="str">
            <v>21450</v>
          </cell>
          <cell r="E2209" t="str">
            <v>Walpole Facilities</v>
          </cell>
          <cell r="F2209" t="str">
            <v>CFO</v>
          </cell>
          <cell r="G2209" t="str">
            <v>Walpole Facilities</v>
          </cell>
          <cell r="H2209" t="str">
            <v>120</v>
          </cell>
          <cell r="I2209" t="str">
            <v>CI</v>
          </cell>
          <cell r="J2209">
            <v>12375</v>
          </cell>
          <cell r="K2209">
            <v>26790</v>
          </cell>
          <cell r="L2209">
            <v>206063.2</v>
          </cell>
        </row>
        <row r="2210">
          <cell r="A2210" t="str">
            <v>CAP</v>
          </cell>
          <cell r="B2210" t="str">
            <v>Anastasia, Donald</v>
          </cell>
          <cell r="C2210">
            <v>21450</v>
          </cell>
          <cell r="D2210" t="str">
            <v>21450</v>
          </cell>
          <cell r="E2210" t="str">
            <v>Walpole Facilities</v>
          </cell>
          <cell r="F2210" t="str">
            <v>CFO</v>
          </cell>
          <cell r="G2210" t="str">
            <v>Walpole Facilities</v>
          </cell>
          <cell r="H2210" t="str">
            <v>120</v>
          </cell>
          <cell r="I2210" t="str">
            <v>CM</v>
          </cell>
        </row>
        <row r="2211">
          <cell r="A2211" t="str">
            <v>CAP</v>
          </cell>
          <cell r="B2211" t="str">
            <v>Anastasia, Donald</v>
          </cell>
          <cell r="C2211">
            <v>21450</v>
          </cell>
          <cell r="D2211" t="str">
            <v>21450</v>
          </cell>
          <cell r="E2211" t="str">
            <v>Walpole Facilities</v>
          </cell>
          <cell r="F2211" t="str">
            <v>CFO</v>
          </cell>
          <cell r="G2211" t="str">
            <v>Walpole Facilities</v>
          </cell>
          <cell r="H2211" t="str">
            <v>120</v>
          </cell>
          <cell r="I2211" t="str">
            <v>CT</v>
          </cell>
          <cell r="L2211">
            <v>734.2</v>
          </cell>
        </row>
        <row r="2212">
          <cell r="A2212" t="str">
            <v>O&amp;M</v>
          </cell>
          <cell r="B2212" t="str">
            <v>Anastasia, Donald</v>
          </cell>
          <cell r="C2212">
            <v>21450</v>
          </cell>
          <cell r="D2212" t="str">
            <v>21450</v>
          </cell>
          <cell r="E2212" t="str">
            <v>Walpole Facilities</v>
          </cell>
          <cell r="F2212" t="str">
            <v>CFO</v>
          </cell>
          <cell r="G2212" t="str">
            <v>Walpole Facilities</v>
          </cell>
          <cell r="H2212" t="str">
            <v>120</v>
          </cell>
          <cell r="I2212" t="str">
            <v>IT</v>
          </cell>
          <cell r="J2212">
            <v>34047.32</v>
          </cell>
          <cell r="K2212">
            <v>5679.51</v>
          </cell>
          <cell r="L2212">
            <v>2710.94</v>
          </cell>
        </row>
        <row r="2213">
          <cell r="A2213" t="str">
            <v>O&amp;M</v>
          </cell>
          <cell r="B2213" t="str">
            <v>Anastasia, Donald</v>
          </cell>
          <cell r="C2213">
            <v>21450</v>
          </cell>
          <cell r="D2213" t="str">
            <v>21450</v>
          </cell>
          <cell r="E2213" t="str">
            <v>Walpole Facilities</v>
          </cell>
          <cell r="F2213" t="str">
            <v>CFO</v>
          </cell>
          <cell r="G2213" t="str">
            <v>Walpole Facilities</v>
          </cell>
          <cell r="H2213" t="str">
            <v>120</v>
          </cell>
          <cell r="I2213" t="str">
            <v>LT</v>
          </cell>
          <cell r="J2213">
            <v>109750.05</v>
          </cell>
          <cell r="K2213">
            <v>6558.21</v>
          </cell>
          <cell r="L2213">
            <v>4077.84</v>
          </cell>
        </row>
        <row r="2214">
          <cell r="A2214" t="str">
            <v>O&amp;M</v>
          </cell>
          <cell r="B2214" t="str">
            <v>Anastasia, Donald</v>
          </cell>
          <cell r="C2214">
            <v>21450</v>
          </cell>
          <cell r="D2214" t="str">
            <v>21450</v>
          </cell>
          <cell r="E2214" t="str">
            <v>Walpole Facilities</v>
          </cell>
          <cell r="F2214" t="str">
            <v>CFO</v>
          </cell>
          <cell r="G2214" t="str">
            <v>Walpole Facilities</v>
          </cell>
          <cell r="H2214" t="str">
            <v>120</v>
          </cell>
          <cell r="I2214" t="str">
            <v>MT</v>
          </cell>
          <cell r="K2214">
            <v>1377.49</v>
          </cell>
          <cell r="L2214">
            <v>3845.28</v>
          </cell>
          <cell r="M2214">
            <v>68628.479999999996</v>
          </cell>
        </row>
        <row r="2215">
          <cell r="A2215" t="str">
            <v>O&amp;M</v>
          </cell>
          <cell r="B2215" t="str">
            <v>Anastasia, Donald</v>
          </cell>
          <cell r="C2215">
            <v>21450</v>
          </cell>
          <cell r="D2215" t="str">
            <v>21450</v>
          </cell>
          <cell r="E2215" t="str">
            <v>Walpole Facilities</v>
          </cell>
          <cell r="F2215" t="str">
            <v>CFO</v>
          </cell>
          <cell r="G2215" t="str">
            <v>Walpole Facilities</v>
          </cell>
          <cell r="H2215" t="str">
            <v>120</v>
          </cell>
          <cell r="I2215" t="str">
            <v>OT</v>
          </cell>
          <cell r="J2215">
            <v>31506.94</v>
          </cell>
          <cell r="K2215">
            <v>12831.76</v>
          </cell>
          <cell r="L2215">
            <v>11582.97</v>
          </cell>
        </row>
        <row r="2216">
          <cell r="A2216" t="str">
            <v>O&amp;M</v>
          </cell>
          <cell r="B2216" t="str">
            <v>Anastasia, Donald</v>
          </cell>
          <cell r="C2216">
            <v>21450</v>
          </cell>
          <cell r="D2216" t="str">
            <v>21450</v>
          </cell>
          <cell r="E2216" t="str">
            <v>Walpole Facilities</v>
          </cell>
          <cell r="F2216" t="str">
            <v>CFO</v>
          </cell>
          <cell r="G2216" t="str">
            <v>Walpole Facilities</v>
          </cell>
          <cell r="H2216" t="str">
            <v>120</v>
          </cell>
          <cell r="I2216" t="str">
            <v>TT</v>
          </cell>
          <cell r="J2216">
            <v>17310.169999999998</v>
          </cell>
          <cell r="K2216">
            <v>690.33</v>
          </cell>
          <cell r="L2216">
            <v>532.16</v>
          </cell>
          <cell r="M2216">
            <v>599.09</v>
          </cell>
        </row>
        <row r="2217">
          <cell r="A2217" t="str">
            <v>O&amp;M</v>
          </cell>
          <cell r="B2217" t="str">
            <v>Rotty, Paul L</v>
          </cell>
          <cell r="C2217">
            <v>21455</v>
          </cell>
          <cell r="D2217" t="str">
            <v>21455</v>
          </cell>
          <cell r="E2217" t="str">
            <v>Walpole Warehouse and Distribution</v>
          </cell>
          <cell r="F2217" t="str">
            <v>Mat Mgmt-Trans</v>
          </cell>
          <cell r="G2217" t="str">
            <v>Walpole Warehouse and Distribution</v>
          </cell>
          <cell r="H2217" t="str">
            <v>120</v>
          </cell>
          <cell r="I2217" t="str">
            <v>BT</v>
          </cell>
          <cell r="J2217">
            <v>58513.73</v>
          </cell>
          <cell r="K2217">
            <v>1367.66</v>
          </cell>
          <cell r="M2217">
            <v>89972.07</v>
          </cell>
        </row>
        <row r="2218">
          <cell r="A2218" t="str">
            <v>O&amp;M</v>
          </cell>
          <cell r="B2218" t="str">
            <v>Rotty, Paul L</v>
          </cell>
          <cell r="C2218">
            <v>21455</v>
          </cell>
          <cell r="D2218" t="str">
            <v>21455</v>
          </cell>
          <cell r="E2218" t="str">
            <v>Walpole Warehouse and Distribution</v>
          </cell>
          <cell r="F2218" t="str">
            <v>Mat Mgmt-Trans</v>
          </cell>
          <cell r="G2218" t="str">
            <v>Walpole Warehouse and Distribution</v>
          </cell>
          <cell r="H2218" t="str">
            <v>120</v>
          </cell>
          <cell r="I2218" t="str">
            <v>IT</v>
          </cell>
          <cell r="J2218">
            <v>962.59</v>
          </cell>
          <cell r="K2218">
            <v>318.54000000000002</v>
          </cell>
          <cell r="L2218">
            <v>3268.75</v>
          </cell>
        </row>
        <row r="2219">
          <cell r="A2219" t="str">
            <v>O&amp;M</v>
          </cell>
          <cell r="B2219" t="str">
            <v>Rotty, Paul L</v>
          </cell>
          <cell r="C2219">
            <v>21455</v>
          </cell>
          <cell r="D2219" t="str">
            <v>21455</v>
          </cell>
          <cell r="E2219" t="str">
            <v>Walpole Warehouse and Distribution</v>
          </cell>
          <cell r="F2219" t="str">
            <v>Mat Mgmt-Trans</v>
          </cell>
          <cell r="G2219" t="str">
            <v>Walpole Warehouse and Distribution</v>
          </cell>
          <cell r="H2219" t="str">
            <v>120</v>
          </cell>
          <cell r="I2219" t="str">
            <v>LT</v>
          </cell>
          <cell r="J2219">
            <v>167102.39000000001</v>
          </cell>
          <cell r="K2219">
            <v>3900.73</v>
          </cell>
        </row>
        <row r="2220">
          <cell r="A2220" t="str">
            <v>O&amp;M</v>
          </cell>
          <cell r="B2220" t="str">
            <v>Rotty, Paul L</v>
          </cell>
          <cell r="C2220">
            <v>21455</v>
          </cell>
          <cell r="D2220" t="str">
            <v>21455</v>
          </cell>
          <cell r="E2220" t="str">
            <v>Walpole Warehouse and Distribution</v>
          </cell>
          <cell r="F2220" t="str">
            <v>Mat Mgmt-Trans</v>
          </cell>
          <cell r="G2220" t="str">
            <v>Walpole Warehouse and Distribution</v>
          </cell>
          <cell r="H2220" t="str">
            <v>120</v>
          </cell>
          <cell r="I2220" t="str">
            <v>MT</v>
          </cell>
          <cell r="J2220">
            <v>0</v>
          </cell>
          <cell r="K2220">
            <v>-21053.67</v>
          </cell>
          <cell r="L2220">
            <v>0</v>
          </cell>
        </row>
        <row r="2221">
          <cell r="A2221" t="str">
            <v>O&amp;M</v>
          </cell>
          <cell r="B2221" t="str">
            <v>Rotty, Paul L</v>
          </cell>
          <cell r="C2221">
            <v>21455</v>
          </cell>
          <cell r="D2221" t="str">
            <v>21455</v>
          </cell>
          <cell r="E2221" t="str">
            <v>Walpole Warehouse and Distribution</v>
          </cell>
          <cell r="F2221" t="str">
            <v>Mat Mgmt-Trans</v>
          </cell>
          <cell r="G2221" t="str">
            <v>Walpole Warehouse and Distribution</v>
          </cell>
          <cell r="H2221" t="str">
            <v>120</v>
          </cell>
          <cell r="I2221" t="str">
            <v>OT</v>
          </cell>
          <cell r="J2221">
            <v>11577.93</v>
          </cell>
          <cell r="K2221">
            <v>143.69</v>
          </cell>
          <cell r="M2221">
            <v>0</v>
          </cell>
        </row>
        <row r="2222">
          <cell r="A2222" t="str">
            <v>O&amp;M</v>
          </cell>
          <cell r="B2222" t="str">
            <v>Rotty, Paul L</v>
          </cell>
          <cell r="C2222">
            <v>21455</v>
          </cell>
          <cell r="D2222" t="str">
            <v>21455</v>
          </cell>
          <cell r="E2222" t="str">
            <v>Walpole Warehouse and Distribution</v>
          </cell>
          <cell r="F2222" t="str">
            <v>Mat Mgmt-Trans</v>
          </cell>
          <cell r="G2222" t="str">
            <v>Walpole Warehouse and Distribution</v>
          </cell>
          <cell r="H2222" t="str">
            <v>120</v>
          </cell>
          <cell r="I2222" t="str">
            <v>TT</v>
          </cell>
          <cell r="J2222">
            <v>11380.93</v>
          </cell>
          <cell r="K2222">
            <v>602.82000000000005</v>
          </cell>
        </row>
        <row r="2223">
          <cell r="A2223" t="str">
            <v>CAP</v>
          </cell>
          <cell r="B2223" t="str">
            <v>Anastasia, Donald</v>
          </cell>
          <cell r="C2223">
            <v>21456</v>
          </cell>
          <cell r="D2223" t="str">
            <v>21456</v>
          </cell>
          <cell r="E2223" t="str">
            <v>Facilities Substations</v>
          </cell>
          <cell r="F2223" t="str">
            <v>CFO</v>
          </cell>
          <cell r="G2223" t="str">
            <v>Facilities Substations</v>
          </cell>
          <cell r="H2223" t="str">
            <v>120</v>
          </cell>
          <cell r="I2223" t="str">
            <v>CI</v>
          </cell>
        </row>
        <row r="2224">
          <cell r="A2224" t="str">
            <v>O&amp;M</v>
          </cell>
          <cell r="B2224" t="str">
            <v>Anastasia, Donald</v>
          </cell>
          <cell r="C2224">
            <v>21456</v>
          </cell>
          <cell r="D2224" t="str">
            <v>21456</v>
          </cell>
          <cell r="E2224" t="str">
            <v>Facilities Substations</v>
          </cell>
          <cell r="F2224" t="str">
            <v>CFO</v>
          </cell>
          <cell r="G2224" t="str">
            <v>Facilities Substations</v>
          </cell>
          <cell r="H2224" t="str">
            <v>120</v>
          </cell>
          <cell r="I2224" t="str">
            <v>IT</v>
          </cell>
          <cell r="L2224">
            <v>3324.5</v>
          </cell>
        </row>
        <row r="2225">
          <cell r="A2225" t="str">
            <v>O&amp;M</v>
          </cell>
          <cell r="B2225" t="str">
            <v>Rotty, Paul L</v>
          </cell>
          <cell r="C2225">
            <v>21460</v>
          </cell>
          <cell r="D2225" t="str">
            <v>21460</v>
          </cell>
          <cell r="E2225" t="str">
            <v>Mass Ave Trucking Warehouse and Distribution</v>
          </cell>
          <cell r="F2225" t="str">
            <v>Mat Mgmt-Trans</v>
          </cell>
          <cell r="G2225" t="str">
            <v>Mass Ave Trucking Warehouse and Distribution</v>
          </cell>
          <cell r="H2225" t="str">
            <v>120</v>
          </cell>
          <cell r="I2225" t="str">
            <v>BT</v>
          </cell>
          <cell r="J2225">
            <v>221986.03</v>
          </cell>
          <cell r="K2225">
            <v>1207.5899999999999</v>
          </cell>
          <cell r="M2225">
            <v>4871.4799999999996</v>
          </cell>
        </row>
        <row r="2226">
          <cell r="A2226" t="str">
            <v>O&amp;M</v>
          </cell>
          <cell r="B2226" t="str">
            <v>Rotty, Paul L</v>
          </cell>
          <cell r="C2226">
            <v>21460</v>
          </cell>
          <cell r="D2226" t="str">
            <v>21460</v>
          </cell>
          <cell r="E2226" t="str">
            <v>Mass Ave Trucking Warehouse and Distribution</v>
          </cell>
          <cell r="F2226" t="str">
            <v>Mat Mgmt-Trans</v>
          </cell>
          <cell r="G2226" t="str">
            <v>Mass Ave Trucking Warehouse and Distribution</v>
          </cell>
          <cell r="H2226" t="str">
            <v>120</v>
          </cell>
          <cell r="I2226" t="str">
            <v>IT</v>
          </cell>
          <cell r="J2226">
            <v>4714.2299999999996</v>
          </cell>
          <cell r="K2226">
            <v>146.54</v>
          </cell>
          <cell r="L2226">
            <v>-1.7</v>
          </cell>
        </row>
        <row r="2227">
          <cell r="A2227" t="str">
            <v>O&amp;M</v>
          </cell>
          <cell r="B2227" t="str">
            <v>Rotty, Paul L</v>
          </cell>
          <cell r="C2227">
            <v>21460</v>
          </cell>
          <cell r="D2227" t="str">
            <v>21460</v>
          </cell>
          <cell r="E2227" t="str">
            <v>Mass Ave Trucking Warehouse and Distribution</v>
          </cell>
          <cell r="F2227" t="str">
            <v>Mat Mgmt-Trans</v>
          </cell>
          <cell r="G2227" t="str">
            <v>Mass Ave Trucking Warehouse and Distribution</v>
          </cell>
          <cell r="H2227" t="str">
            <v>120</v>
          </cell>
          <cell r="I2227" t="str">
            <v>LT</v>
          </cell>
          <cell r="J2227">
            <v>606826.34</v>
          </cell>
          <cell r="K2227">
            <v>3686.73</v>
          </cell>
        </row>
        <row r="2228">
          <cell r="A2228" t="str">
            <v>O&amp;M</v>
          </cell>
          <cell r="B2228" t="str">
            <v>Rotty, Paul L</v>
          </cell>
          <cell r="C2228">
            <v>21460</v>
          </cell>
          <cell r="D2228" t="str">
            <v>21460</v>
          </cell>
          <cell r="E2228" t="str">
            <v>Mass Ave Trucking Warehouse and Distribution</v>
          </cell>
          <cell r="F2228" t="str">
            <v>Mat Mgmt-Trans</v>
          </cell>
          <cell r="G2228" t="str">
            <v>Mass Ave Trucking Warehouse and Distribution</v>
          </cell>
          <cell r="H2228" t="str">
            <v>120</v>
          </cell>
          <cell r="I2228" t="str">
            <v>MT</v>
          </cell>
          <cell r="J2228">
            <v>-440.52</v>
          </cell>
          <cell r="K2228">
            <v>745.27</v>
          </cell>
          <cell r="L2228">
            <v>2162.86</v>
          </cell>
          <cell r="M2228">
            <v>2700.15</v>
          </cell>
        </row>
        <row r="2229">
          <cell r="A2229" t="str">
            <v>O&amp;M</v>
          </cell>
          <cell r="B2229" t="str">
            <v>Rotty, Paul L</v>
          </cell>
          <cell r="C2229">
            <v>21460</v>
          </cell>
          <cell r="D2229" t="str">
            <v>21460</v>
          </cell>
          <cell r="E2229" t="str">
            <v>Mass Ave Trucking Warehouse and Distribution</v>
          </cell>
          <cell r="F2229" t="str">
            <v>Mat Mgmt-Trans</v>
          </cell>
          <cell r="G2229" t="str">
            <v>Mass Ave Trucking Warehouse and Distribution</v>
          </cell>
          <cell r="H2229" t="str">
            <v>120</v>
          </cell>
          <cell r="I2229" t="str">
            <v>OT</v>
          </cell>
          <cell r="J2229">
            <v>10421.83</v>
          </cell>
          <cell r="K2229">
            <v>115</v>
          </cell>
          <cell r="L2229">
            <v>30</v>
          </cell>
        </row>
        <row r="2230">
          <cell r="A2230" t="str">
            <v>O&amp;M</v>
          </cell>
          <cell r="B2230" t="str">
            <v>Rotty, Paul L</v>
          </cell>
          <cell r="C2230">
            <v>21460</v>
          </cell>
          <cell r="D2230" t="str">
            <v>21460</v>
          </cell>
          <cell r="E2230" t="str">
            <v>Mass Ave Trucking Warehouse and Distribution</v>
          </cell>
          <cell r="F2230" t="str">
            <v>Mat Mgmt-Trans</v>
          </cell>
          <cell r="G2230" t="str">
            <v>Mass Ave Trucking Warehouse and Distribution</v>
          </cell>
          <cell r="H2230" t="str">
            <v>120</v>
          </cell>
          <cell r="I2230" t="str">
            <v>TT</v>
          </cell>
          <cell r="J2230">
            <v>98076.34</v>
          </cell>
          <cell r="K2230">
            <v>1867.07</v>
          </cell>
        </row>
        <row r="2231">
          <cell r="A2231" t="str">
            <v>O&amp;M</v>
          </cell>
          <cell r="B2231" t="str">
            <v>Elliott Jr, James F</v>
          </cell>
          <cell r="C2231">
            <v>21465</v>
          </cell>
          <cell r="D2231" t="str">
            <v>21465</v>
          </cell>
          <cell r="E2231" t="str">
            <v>Fleet Services Admin</v>
          </cell>
          <cell r="F2231" t="str">
            <v>Mat Mgmt-Trans</v>
          </cell>
          <cell r="G2231" t="str">
            <v>Fleet Services Admin</v>
          </cell>
          <cell r="H2231" t="str">
            <v>120</v>
          </cell>
          <cell r="I2231" t="str">
            <v>BT</v>
          </cell>
          <cell r="J2231">
            <v>22403.89</v>
          </cell>
        </row>
        <row r="2232">
          <cell r="A2232" t="str">
            <v>O&amp;M</v>
          </cell>
          <cell r="B2232" t="str">
            <v>Elliott Jr, James F</v>
          </cell>
          <cell r="C2232">
            <v>21465</v>
          </cell>
          <cell r="D2232" t="str">
            <v>21465</v>
          </cell>
          <cell r="E2232" t="str">
            <v>Fleet Services Admin</v>
          </cell>
          <cell r="F2232" t="str">
            <v>Mat Mgmt-Trans</v>
          </cell>
          <cell r="G2232" t="str">
            <v>Fleet Services Admin</v>
          </cell>
          <cell r="H2232" t="str">
            <v>120</v>
          </cell>
          <cell r="I2232" t="str">
            <v>IT</v>
          </cell>
          <cell r="J2232">
            <v>2603.61</v>
          </cell>
          <cell r="K2232">
            <v>16806</v>
          </cell>
        </row>
        <row r="2233">
          <cell r="A2233" t="str">
            <v>O&amp;M</v>
          </cell>
          <cell r="B2233" t="str">
            <v>Elliott Jr, James F</v>
          </cell>
          <cell r="C2233">
            <v>21465</v>
          </cell>
          <cell r="D2233" t="str">
            <v>21465</v>
          </cell>
          <cell r="E2233" t="str">
            <v>Fleet Services Admin</v>
          </cell>
          <cell r="F2233" t="str">
            <v>Mat Mgmt-Trans</v>
          </cell>
          <cell r="G2233" t="str">
            <v>Fleet Services Admin</v>
          </cell>
          <cell r="H2233" t="str">
            <v>120</v>
          </cell>
          <cell r="I2233" t="str">
            <v>LT</v>
          </cell>
          <cell r="J2233">
            <v>64076.82</v>
          </cell>
          <cell r="L2233">
            <v>333.94</v>
          </cell>
          <cell r="M2233">
            <v>164.76</v>
          </cell>
        </row>
        <row r="2234">
          <cell r="A2234" t="str">
            <v>O&amp;M</v>
          </cell>
          <cell r="B2234" t="str">
            <v>Elliott Jr, James F</v>
          </cell>
          <cell r="C2234">
            <v>21465</v>
          </cell>
          <cell r="D2234" t="str">
            <v>21465</v>
          </cell>
          <cell r="E2234" t="str">
            <v>Fleet Services Admin</v>
          </cell>
          <cell r="F2234" t="str">
            <v>Mat Mgmt-Trans</v>
          </cell>
          <cell r="G2234" t="str">
            <v>Fleet Services Admin</v>
          </cell>
          <cell r="H2234" t="str">
            <v>120</v>
          </cell>
          <cell r="I2234" t="str">
            <v>MT</v>
          </cell>
          <cell r="J2234">
            <v>384</v>
          </cell>
          <cell r="M2234">
            <v>504</v>
          </cell>
        </row>
        <row r="2235">
          <cell r="A2235" t="str">
            <v>O&amp;M</v>
          </cell>
          <cell r="B2235" t="str">
            <v>Elliott Jr, James F</v>
          </cell>
          <cell r="C2235">
            <v>21465</v>
          </cell>
          <cell r="D2235" t="str">
            <v>21465</v>
          </cell>
          <cell r="E2235" t="str">
            <v>Fleet Services Admin</v>
          </cell>
          <cell r="F2235" t="str">
            <v>Mat Mgmt-Trans</v>
          </cell>
          <cell r="G2235" t="str">
            <v>Fleet Services Admin</v>
          </cell>
          <cell r="H2235" t="str">
            <v>120</v>
          </cell>
          <cell r="I2235" t="str">
            <v>OT</v>
          </cell>
          <cell r="J2235">
            <v>5643.74</v>
          </cell>
          <cell r="K2235">
            <v>261606.55</v>
          </cell>
          <cell r="L2235">
            <v>91493.7</v>
          </cell>
          <cell r="M2235">
            <v>184.21</v>
          </cell>
        </row>
        <row r="2236">
          <cell r="A2236" t="str">
            <v>O&amp;M</v>
          </cell>
          <cell r="B2236" t="str">
            <v>Elliott Jr, James F</v>
          </cell>
          <cell r="C2236">
            <v>21465</v>
          </cell>
          <cell r="D2236" t="str">
            <v>21465</v>
          </cell>
          <cell r="E2236" t="str">
            <v>Fleet Services Admin</v>
          </cell>
          <cell r="F2236" t="str">
            <v>Mat Mgmt-Trans</v>
          </cell>
          <cell r="G2236" t="str">
            <v>Fleet Services Admin</v>
          </cell>
          <cell r="H2236" t="str">
            <v>120</v>
          </cell>
          <cell r="I2236" t="str">
            <v>TT</v>
          </cell>
          <cell r="J2236">
            <v>9335.52</v>
          </cell>
          <cell r="K2236">
            <v>0</v>
          </cell>
          <cell r="M2236">
            <v>677.04</v>
          </cell>
        </row>
        <row r="2237">
          <cell r="A2237" t="str">
            <v>O&amp;M</v>
          </cell>
          <cell r="B2237" t="str">
            <v>Elliott Jr, James F</v>
          </cell>
          <cell r="C2237">
            <v>21470</v>
          </cell>
          <cell r="D2237" t="str">
            <v>21470</v>
          </cell>
          <cell r="E2237" t="str">
            <v>Mass Ave Fleet</v>
          </cell>
          <cell r="F2237" t="str">
            <v>Mat Mgmt-Trans</v>
          </cell>
          <cell r="G2237" t="str">
            <v>Mass Ave Fleet</v>
          </cell>
          <cell r="H2237" t="str">
            <v>120</v>
          </cell>
          <cell r="I2237" t="str">
            <v>BT</v>
          </cell>
          <cell r="J2237">
            <v>616801.5</v>
          </cell>
          <cell r="K2237">
            <v>16201.43</v>
          </cell>
          <cell r="L2237">
            <v>1095.4000000000001</v>
          </cell>
          <cell r="M2237">
            <v>9918.32</v>
          </cell>
        </row>
        <row r="2238">
          <cell r="A2238" t="str">
            <v>CAP</v>
          </cell>
          <cell r="B2238" t="str">
            <v>Elliott Jr, James F</v>
          </cell>
          <cell r="C2238">
            <v>21470</v>
          </cell>
          <cell r="D2238" t="str">
            <v>21470</v>
          </cell>
          <cell r="E2238" t="str">
            <v>Mass Ave Fleet</v>
          </cell>
          <cell r="F2238" t="str">
            <v>Mat Mgmt-Trans</v>
          </cell>
          <cell r="G2238" t="str">
            <v>Mass Ave Fleet</v>
          </cell>
          <cell r="H2238" t="str">
            <v>120</v>
          </cell>
          <cell r="I2238" t="str">
            <v>CI</v>
          </cell>
          <cell r="L2238">
            <v>22641.119999999999</v>
          </cell>
        </row>
        <row r="2239">
          <cell r="A2239" t="str">
            <v>O&amp;M</v>
          </cell>
          <cell r="B2239" t="str">
            <v>Elliott Jr, James F</v>
          </cell>
          <cell r="C2239">
            <v>21470</v>
          </cell>
          <cell r="D2239" t="str">
            <v>21470</v>
          </cell>
          <cell r="E2239" t="str">
            <v>Mass Ave Fleet</v>
          </cell>
          <cell r="F2239" t="str">
            <v>Mat Mgmt-Trans</v>
          </cell>
          <cell r="G2239" t="str">
            <v>Mass Ave Fleet</v>
          </cell>
          <cell r="H2239" t="str">
            <v>120</v>
          </cell>
          <cell r="I2239" t="str">
            <v>IT</v>
          </cell>
          <cell r="J2239">
            <v>1866112.74</v>
          </cell>
          <cell r="K2239">
            <v>99610.47</v>
          </cell>
          <cell r="L2239">
            <v>5711.04</v>
          </cell>
        </row>
        <row r="2240">
          <cell r="A2240" t="str">
            <v>O&amp;M</v>
          </cell>
          <cell r="B2240" t="str">
            <v>Elliott Jr, James F</v>
          </cell>
          <cell r="C2240">
            <v>21470</v>
          </cell>
          <cell r="D2240" t="str">
            <v>21470</v>
          </cell>
          <cell r="E2240" t="str">
            <v>Mass Ave Fleet</v>
          </cell>
          <cell r="F2240" t="str">
            <v>Mat Mgmt-Trans</v>
          </cell>
          <cell r="G2240" t="str">
            <v>Mass Ave Fleet</v>
          </cell>
          <cell r="H2240" t="str">
            <v>120</v>
          </cell>
          <cell r="I2240" t="str">
            <v>LT</v>
          </cell>
          <cell r="J2240">
            <v>1769800.02</v>
          </cell>
          <cell r="K2240">
            <v>46666.9</v>
          </cell>
          <cell r="L2240">
            <v>3020.07</v>
          </cell>
          <cell r="M2240">
            <v>0</v>
          </cell>
        </row>
        <row r="2241">
          <cell r="A2241" t="str">
            <v>O&amp;M</v>
          </cell>
          <cell r="B2241" t="str">
            <v>Elliott Jr, James F</v>
          </cell>
          <cell r="C2241">
            <v>21470</v>
          </cell>
          <cell r="D2241" t="str">
            <v>21470</v>
          </cell>
          <cell r="E2241" t="str">
            <v>Mass Ave Fleet</v>
          </cell>
          <cell r="F2241" t="str">
            <v>Mat Mgmt-Trans</v>
          </cell>
          <cell r="G2241" t="str">
            <v>Mass Ave Fleet</v>
          </cell>
          <cell r="H2241" t="str">
            <v>120</v>
          </cell>
          <cell r="I2241" t="str">
            <v>MT</v>
          </cell>
          <cell r="J2241">
            <v>3452.54</v>
          </cell>
          <cell r="K2241">
            <v>10847.24</v>
          </cell>
          <cell r="L2241">
            <v>7039.37</v>
          </cell>
          <cell r="M2241">
            <v>271.25</v>
          </cell>
        </row>
        <row r="2242">
          <cell r="A2242" t="str">
            <v>O&amp;M</v>
          </cell>
          <cell r="B2242" t="str">
            <v>Elliott Jr, James F</v>
          </cell>
          <cell r="C2242">
            <v>21470</v>
          </cell>
          <cell r="D2242" t="str">
            <v>21470</v>
          </cell>
          <cell r="E2242" t="str">
            <v>Mass Ave Fleet</v>
          </cell>
          <cell r="F2242" t="str">
            <v>Mat Mgmt-Trans</v>
          </cell>
          <cell r="G2242" t="str">
            <v>Mass Ave Fleet</v>
          </cell>
          <cell r="H2242" t="str">
            <v>120</v>
          </cell>
          <cell r="I2242" t="str">
            <v>OT</v>
          </cell>
          <cell r="J2242">
            <v>198536.72</v>
          </cell>
          <cell r="K2242">
            <v>35751.699999999997</v>
          </cell>
          <cell r="L2242">
            <v>24347.66</v>
          </cell>
        </row>
        <row r="2243">
          <cell r="A2243" t="str">
            <v>O&amp;M</v>
          </cell>
          <cell r="B2243" t="str">
            <v>Elliott Jr, James F</v>
          </cell>
          <cell r="C2243">
            <v>21470</v>
          </cell>
          <cell r="D2243" t="str">
            <v>21470</v>
          </cell>
          <cell r="E2243" t="str">
            <v>Mass Ave Fleet</v>
          </cell>
          <cell r="F2243" t="str">
            <v>Mat Mgmt-Trans</v>
          </cell>
          <cell r="G2243" t="str">
            <v>Mass Ave Fleet</v>
          </cell>
          <cell r="H2243" t="str">
            <v>120</v>
          </cell>
          <cell r="I2243" t="str">
            <v>TT</v>
          </cell>
          <cell r="J2243">
            <v>503855.13</v>
          </cell>
          <cell r="K2243">
            <v>2398.0100000000002</v>
          </cell>
          <cell r="L2243">
            <v>29.34</v>
          </cell>
        </row>
        <row r="2244">
          <cell r="A2244" t="str">
            <v>O&amp;M</v>
          </cell>
          <cell r="B2244" t="str">
            <v>Anastasia, Donald</v>
          </cell>
          <cell r="C2244">
            <v>21475</v>
          </cell>
          <cell r="D2244" t="str">
            <v>21475</v>
          </cell>
          <cell r="E2244" t="str">
            <v>Mass Ave Facilities</v>
          </cell>
          <cell r="F2244" t="str">
            <v>CFO</v>
          </cell>
          <cell r="G2244" t="str">
            <v>Mass Ave Facilities</v>
          </cell>
          <cell r="H2244" t="str">
            <v>120</v>
          </cell>
          <cell r="I2244" t="str">
            <v>BT</v>
          </cell>
          <cell r="J2244">
            <v>199057.12</v>
          </cell>
          <cell r="K2244">
            <v>4844.97</v>
          </cell>
          <cell r="L2244">
            <v>8415.27</v>
          </cell>
        </row>
        <row r="2245">
          <cell r="A2245" t="str">
            <v>CAP</v>
          </cell>
          <cell r="B2245" t="str">
            <v>Anastasia, Donald</v>
          </cell>
          <cell r="C2245">
            <v>21475</v>
          </cell>
          <cell r="D2245" t="str">
            <v>21475</v>
          </cell>
          <cell r="E2245" t="str">
            <v>Mass Ave Facilities</v>
          </cell>
          <cell r="F2245" t="str">
            <v>CFO</v>
          </cell>
          <cell r="G2245" t="str">
            <v>Mass Ave Facilities</v>
          </cell>
          <cell r="H2245" t="str">
            <v>120</v>
          </cell>
          <cell r="I2245" t="str">
            <v>CB</v>
          </cell>
          <cell r="L2245">
            <v>105.67</v>
          </cell>
        </row>
        <row r="2246">
          <cell r="A2246" t="str">
            <v>CAP</v>
          </cell>
          <cell r="B2246" t="str">
            <v>Anastasia, Donald</v>
          </cell>
          <cell r="C2246">
            <v>21475</v>
          </cell>
          <cell r="D2246" t="str">
            <v>21475</v>
          </cell>
          <cell r="E2246" t="str">
            <v>Mass Ave Facilities</v>
          </cell>
          <cell r="F2246" t="str">
            <v>CFO</v>
          </cell>
          <cell r="G2246" t="str">
            <v>Mass Ave Facilities</v>
          </cell>
          <cell r="H2246" t="str">
            <v>120</v>
          </cell>
          <cell r="I2246" t="str">
            <v>CI</v>
          </cell>
          <cell r="J2246">
            <v>269722.57</v>
          </cell>
          <cell r="K2246">
            <v>2300813.73</v>
          </cell>
          <cell r="L2246">
            <v>1431517.29</v>
          </cell>
        </row>
        <row r="2247">
          <cell r="A2247" t="str">
            <v>CAP</v>
          </cell>
          <cell r="B2247" t="str">
            <v>Anastasia, Donald</v>
          </cell>
          <cell r="C2247">
            <v>21475</v>
          </cell>
          <cell r="D2247" t="str">
            <v>21475</v>
          </cell>
          <cell r="E2247" t="str">
            <v>Mass Ave Facilities</v>
          </cell>
          <cell r="F2247" t="str">
            <v>CFO</v>
          </cell>
          <cell r="G2247" t="str">
            <v>Mass Ave Facilities</v>
          </cell>
          <cell r="H2247" t="str">
            <v>120</v>
          </cell>
          <cell r="I2247" t="str">
            <v>CL</v>
          </cell>
          <cell r="L2247">
            <v>240.16</v>
          </cell>
        </row>
        <row r="2248">
          <cell r="A2248" t="str">
            <v>CAP</v>
          </cell>
          <cell r="B2248" t="str">
            <v>Anastasia, Donald</v>
          </cell>
          <cell r="C2248">
            <v>21475</v>
          </cell>
          <cell r="D2248" t="str">
            <v>21475</v>
          </cell>
          <cell r="E2248" t="str">
            <v>Mass Ave Facilities</v>
          </cell>
          <cell r="F2248" t="str">
            <v>CFO</v>
          </cell>
          <cell r="G2248" t="str">
            <v>Mass Ave Facilities</v>
          </cell>
          <cell r="H2248" t="str">
            <v>120</v>
          </cell>
          <cell r="I2248" t="str">
            <v>CM</v>
          </cell>
          <cell r="K2248">
            <v>6177.25</v>
          </cell>
          <cell r="L2248">
            <v>17399.21</v>
          </cell>
        </row>
        <row r="2249">
          <cell r="A2249" t="str">
            <v>CAP</v>
          </cell>
          <cell r="B2249" t="str">
            <v>Anastasia, Donald</v>
          </cell>
          <cell r="C2249">
            <v>21475</v>
          </cell>
          <cell r="D2249" t="str">
            <v>21475</v>
          </cell>
          <cell r="E2249" t="str">
            <v>Mass Ave Facilities</v>
          </cell>
          <cell r="F2249" t="str">
            <v>CFO</v>
          </cell>
          <cell r="G2249" t="str">
            <v>Mass Ave Facilities</v>
          </cell>
          <cell r="H2249" t="str">
            <v>120</v>
          </cell>
          <cell r="I2249" t="str">
            <v>CO</v>
          </cell>
          <cell r="L2249">
            <v>-10099</v>
          </cell>
        </row>
        <row r="2250">
          <cell r="A2250" t="str">
            <v>CAP</v>
          </cell>
          <cell r="B2250" t="str">
            <v>Anastasia, Donald</v>
          </cell>
          <cell r="C2250">
            <v>21475</v>
          </cell>
          <cell r="D2250" t="str">
            <v>21475</v>
          </cell>
          <cell r="E2250" t="str">
            <v>Mass Ave Facilities</v>
          </cell>
          <cell r="F2250" t="str">
            <v>CFO</v>
          </cell>
          <cell r="G2250" t="str">
            <v>Mass Ave Facilities</v>
          </cell>
          <cell r="H2250" t="str">
            <v>120</v>
          </cell>
          <cell r="I2250" t="str">
            <v>CT</v>
          </cell>
          <cell r="K2250">
            <v>261</v>
          </cell>
        </row>
        <row r="2251">
          <cell r="A2251" t="str">
            <v>O&amp;M</v>
          </cell>
          <cell r="B2251" t="str">
            <v>Anastasia, Donald</v>
          </cell>
          <cell r="C2251">
            <v>21475</v>
          </cell>
          <cell r="D2251" t="str">
            <v>21475</v>
          </cell>
          <cell r="E2251" t="str">
            <v>Mass Ave Facilities</v>
          </cell>
          <cell r="F2251" t="str">
            <v>CFO</v>
          </cell>
          <cell r="G2251" t="str">
            <v>Mass Ave Facilities</v>
          </cell>
          <cell r="H2251" t="str">
            <v>120</v>
          </cell>
          <cell r="I2251" t="str">
            <v>IT</v>
          </cell>
          <cell r="J2251">
            <v>666571.24</v>
          </cell>
          <cell r="K2251">
            <v>100463.38</v>
          </cell>
          <cell r="L2251">
            <v>15025.01</v>
          </cell>
        </row>
        <row r="2252">
          <cell r="A2252" t="str">
            <v>O&amp;M</v>
          </cell>
          <cell r="B2252" t="str">
            <v>Anastasia, Donald</v>
          </cell>
          <cell r="C2252">
            <v>21475</v>
          </cell>
          <cell r="D2252" t="str">
            <v>21475</v>
          </cell>
          <cell r="E2252" t="str">
            <v>Mass Ave Facilities</v>
          </cell>
          <cell r="F2252" t="str">
            <v>CFO</v>
          </cell>
          <cell r="G2252" t="str">
            <v>Mass Ave Facilities</v>
          </cell>
          <cell r="H2252" t="str">
            <v>120</v>
          </cell>
          <cell r="I2252" t="str">
            <v>LT</v>
          </cell>
          <cell r="J2252">
            <v>551812.89</v>
          </cell>
          <cell r="K2252">
            <v>13890.57</v>
          </cell>
          <cell r="L2252">
            <v>12836.81</v>
          </cell>
        </row>
        <row r="2253">
          <cell r="A2253" t="str">
            <v>O&amp;M</v>
          </cell>
          <cell r="B2253" t="str">
            <v>Anastasia, Donald</v>
          </cell>
          <cell r="C2253">
            <v>21475</v>
          </cell>
          <cell r="D2253" t="str">
            <v>21475</v>
          </cell>
          <cell r="E2253" t="str">
            <v>Mass Ave Facilities</v>
          </cell>
          <cell r="F2253" t="str">
            <v>CFO</v>
          </cell>
          <cell r="G2253" t="str">
            <v>Mass Ave Facilities</v>
          </cell>
          <cell r="H2253" t="str">
            <v>120</v>
          </cell>
          <cell r="I2253" t="str">
            <v>MT</v>
          </cell>
          <cell r="J2253">
            <v>53548</v>
          </cell>
          <cell r="K2253">
            <v>32695.56</v>
          </cell>
          <cell r="L2253">
            <v>29614.93</v>
          </cell>
          <cell r="M2253">
            <v>378382.74</v>
          </cell>
        </row>
        <row r="2254">
          <cell r="A2254" t="str">
            <v>O&amp;M</v>
          </cell>
          <cell r="B2254" t="str">
            <v>Anastasia, Donald</v>
          </cell>
          <cell r="C2254">
            <v>21475</v>
          </cell>
          <cell r="D2254" t="str">
            <v>21475</v>
          </cell>
          <cell r="E2254" t="str">
            <v>Mass Ave Facilities</v>
          </cell>
          <cell r="F2254" t="str">
            <v>CFO</v>
          </cell>
          <cell r="G2254" t="str">
            <v>Mass Ave Facilities</v>
          </cell>
          <cell r="H2254" t="str">
            <v>120</v>
          </cell>
          <cell r="I2254" t="str">
            <v>OT</v>
          </cell>
          <cell r="J2254">
            <v>172910.62</v>
          </cell>
          <cell r="K2254">
            <v>102713.08</v>
          </cell>
          <cell r="L2254">
            <v>146671.53</v>
          </cell>
        </row>
        <row r="2255">
          <cell r="A2255" t="str">
            <v>O&amp;M</v>
          </cell>
          <cell r="B2255" t="str">
            <v>Anastasia, Donald</v>
          </cell>
          <cell r="C2255">
            <v>21475</v>
          </cell>
          <cell r="D2255" t="str">
            <v>21475</v>
          </cell>
          <cell r="E2255" t="str">
            <v>Mass Ave Facilities</v>
          </cell>
          <cell r="F2255" t="str">
            <v>CFO</v>
          </cell>
          <cell r="G2255" t="str">
            <v>Mass Ave Facilities</v>
          </cell>
          <cell r="H2255" t="str">
            <v>120</v>
          </cell>
          <cell r="I2255" t="str">
            <v>TT</v>
          </cell>
          <cell r="J2255">
            <v>167216.59</v>
          </cell>
          <cell r="K2255">
            <v>15786.36</v>
          </cell>
          <cell r="L2255">
            <v>10690.63</v>
          </cell>
          <cell r="M2255">
            <v>10.7</v>
          </cell>
        </row>
        <row r="2256">
          <cell r="A2256" t="str">
            <v>O&amp;M</v>
          </cell>
          <cell r="B2256" t="str">
            <v>Rotty, Paul L</v>
          </cell>
          <cell r="C2256">
            <v>21480</v>
          </cell>
          <cell r="D2256" t="str">
            <v>21480</v>
          </cell>
          <cell r="E2256" t="str">
            <v>Mass Ave Warehouse and Distribution</v>
          </cell>
          <cell r="F2256" t="str">
            <v>Mat Mgmt-Trans</v>
          </cell>
          <cell r="G2256" t="str">
            <v>Mass Ave Warehouse and Distribution</v>
          </cell>
          <cell r="H2256" t="str">
            <v>120</v>
          </cell>
          <cell r="I2256" t="str">
            <v>BT</v>
          </cell>
          <cell r="J2256">
            <v>349909.73</v>
          </cell>
          <cell r="K2256">
            <v>10978.64</v>
          </cell>
          <cell r="L2256">
            <v>984</v>
          </cell>
          <cell r="M2256">
            <v>851880.34</v>
          </cell>
        </row>
        <row r="2257">
          <cell r="A2257" t="str">
            <v>CAP</v>
          </cell>
          <cell r="B2257" t="str">
            <v>Rotty, Paul L</v>
          </cell>
          <cell r="C2257">
            <v>21480</v>
          </cell>
          <cell r="D2257" t="str">
            <v>21480</v>
          </cell>
          <cell r="E2257" t="str">
            <v>Mass Ave Warehouse and Distribution</v>
          </cell>
          <cell r="F2257" t="str">
            <v>Mat Mgmt-Trans</v>
          </cell>
          <cell r="G2257" t="str">
            <v>Mass Ave Warehouse and Distribution</v>
          </cell>
          <cell r="H2257" t="str">
            <v>120</v>
          </cell>
          <cell r="I2257" t="str">
            <v>CI</v>
          </cell>
          <cell r="J2257">
            <v>16575.330000000002</v>
          </cell>
          <cell r="K2257">
            <v>0</v>
          </cell>
        </row>
        <row r="2258">
          <cell r="A2258" t="str">
            <v>O&amp;M</v>
          </cell>
          <cell r="B2258" t="str">
            <v>Rotty, Paul L</v>
          </cell>
          <cell r="C2258">
            <v>21480</v>
          </cell>
          <cell r="D2258" t="str">
            <v>21480</v>
          </cell>
          <cell r="E2258" t="str">
            <v>Mass Ave Warehouse and Distribution</v>
          </cell>
          <cell r="F2258" t="str">
            <v>Mat Mgmt-Trans</v>
          </cell>
          <cell r="G2258" t="str">
            <v>Mass Ave Warehouse and Distribution</v>
          </cell>
          <cell r="H2258" t="str">
            <v>120</v>
          </cell>
          <cell r="I2258" t="str">
            <v>IT</v>
          </cell>
          <cell r="J2258">
            <v>18511.84</v>
          </cell>
          <cell r="K2258">
            <v>17643.87</v>
          </cell>
          <cell r="L2258">
            <v>20505.349999999999</v>
          </cell>
        </row>
        <row r="2259">
          <cell r="A2259" t="str">
            <v>O&amp;M</v>
          </cell>
          <cell r="B2259" t="str">
            <v>Rotty, Paul L</v>
          </cell>
          <cell r="C2259">
            <v>21480</v>
          </cell>
          <cell r="D2259" t="str">
            <v>21480</v>
          </cell>
          <cell r="E2259" t="str">
            <v>Mass Ave Warehouse and Distribution</v>
          </cell>
          <cell r="F2259" t="str">
            <v>Mat Mgmt-Trans</v>
          </cell>
          <cell r="G2259" t="str">
            <v>Mass Ave Warehouse and Distribution</v>
          </cell>
          <cell r="H2259" t="str">
            <v>120</v>
          </cell>
          <cell r="I2259" t="str">
            <v>LT</v>
          </cell>
          <cell r="J2259">
            <v>995006.66</v>
          </cell>
          <cell r="K2259">
            <v>38371.72</v>
          </cell>
          <cell r="L2259">
            <v>14046.87</v>
          </cell>
        </row>
        <row r="2260">
          <cell r="A2260" t="str">
            <v>O&amp;M</v>
          </cell>
          <cell r="B2260" t="str">
            <v>Rotty, Paul L</v>
          </cell>
          <cell r="C2260">
            <v>21480</v>
          </cell>
          <cell r="D2260" t="str">
            <v>21480</v>
          </cell>
          <cell r="E2260" t="str">
            <v>Mass Ave Warehouse and Distribution</v>
          </cell>
          <cell r="F2260" t="str">
            <v>Mat Mgmt-Trans</v>
          </cell>
          <cell r="G2260" t="str">
            <v>Mass Ave Warehouse and Distribution</v>
          </cell>
          <cell r="H2260" t="str">
            <v>120</v>
          </cell>
          <cell r="I2260" t="str">
            <v>MT</v>
          </cell>
          <cell r="J2260">
            <v>4562.32</v>
          </cell>
          <cell r="K2260">
            <v>-90456.25</v>
          </cell>
          <cell r="L2260">
            <v>6245.52</v>
          </cell>
          <cell r="M2260">
            <v>371.56</v>
          </cell>
        </row>
        <row r="2261">
          <cell r="A2261" t="str">
            <v>O&amp;M</v>
          </cell>
          <cell r="B2261" t="str">
            <v>Rotty, Paul L</v>
          </cell>
          <cell r="C2261">
            <v>21480</v>
          </cell>
          <cell r="D2261" t="str">
            <v>21480</v>
          </cell>
          <cell r="E2261" t="str">
            <v>Mass Ave Warehouse and Distribution</v>
          </cell>
          <cell r="F2261" t="str">
            <v>Mat Mgmt-Trans</v>
          </cell>
          <cell r="G2261" t="str">
            <v>Mass Ave Warehouse and Distribution</v>
          </cell>
          <cell r="H2261" t="str">
            <v>120</v>
          </cell>
          <cell r="I2261" t="str">
            <v>OT</v>
          </cell>
          <cell r="J2261">
            <v>7501.56</v>
          </cell>
          <cell r="K2261">
            <v>-518.52</v>
          </cell>
          <cell r="L2261">
            <v>-45300.56</v>
          </cell>
          <cell r="M2261">
            <v>9660.2999999999993</v>
          </cell>
        </row>
        <row r="2262">
          <cell r="A2262" t="str">
            <v>O&amp;M</v>
          </cell>
          <cell r="B2262" t="str">
            <v>Rotty, Paul L</v>
          </cell>
          <cell r="C2262">
            <v>21480</v>
          </cell>
          <cell r="D2262" t="str">
            <v>21480</v>
          </cell>
          <cell r="E2262" t="str">
            <v>Mass Ave Warehouse and Distribution</v>
          </cell>
          <cell r="F2262" t="str">
            <v>Mat Mgmt-Trans</v>
          </cell>
          <cell r="G2262" t="str">
            <v>Mass Ave Warehouse and Distribution</v>
          </cell>
          <cell r="H2262" t="str">
            <v>120</v>
          </cell>
          <cell r="I2262" t="str">
            <v>TT</v>
          </cell>
          <cell r="J2262">
            <v>289060.73</v>
          </cell>
          <cell r="K2262">
            <v>79430.720000000001</v>
          </cell>
          <cell r="L2262">
            <v>44062.82</v>
          </cell>
        </row>
        <row r="2263">
          <cell r="A2263" t="str">
            <v>O&amp;M</v>
          </cell>
          <cell r="B2263" t="str">
            <v>Anastasia, Donald</v>
          </cell>
          <cell r="C2263">
            <v>21485</v>
          </cell>
          <cell r="D2263" t="str">
            <v>21485</v>
          </cell>
          <cell r="E2263" t="str">
            <v>Facilities Admin</v>
          </cell>
          <cell r="F2263" t="str">
            <v>CFO</v>
          </cell>
          <cell r="G2263" t="str">
            <v>Facilities Admin</v>
          </cell>
          <cell r="H2263" t="str">
            <v>120</v>
          </cell>
          <cell r="I2263" t="str">
            <v>IT</v>
          </cell>
          <cell r="K2263">
            <v>54.16</v>
          </cell>
        </row>
        <row r="2264">
          <cell r="A2264" t="str">
            <v>O&amp;M</v>
          </cell>
          <cell r="B2264" t="str">
            <v>Anastasia, Donald</v>
          </cell>
          <cell r="C2264">
            <v>21485</v>
          </cell>
          <cell r="D2264" t="str">
            <v>21485</v>
          </cell>
          <cell r="E2264" t="str">
            <v>Facilities Admin</v>
          </cell>
          <cell r="F2264" t="str">
            <v>CFO</v>
          </cell>
          <cell r="G2264" t="str">
            <v>Facilities Admin</v>
          </cell>
          <cell r="H2264" t="str">
            <v>120</v>
          </cell>
          <cell r="I2264" t="str">
            <v>OT</v>
          </cell>
          <cell r="J2264">
            <v>207.21</v>
          </cell>
          <cell r="M2264">
            <v>1481.49</v>
          </cell>
        </row>
        <row r="2265">
          <cell r="A2265" t="str">
            <v>O&amp;M</v>
          </cell>
          <cell r="B2265" t="str">
            <v>Anastasia, Donald</v>
          </cell>
          <cell r="C2265">
            <v>21485</v>
          </cell>
          <cell r="D2265" t="str">
            <v>21485</v>
          </cell>
          <cell r="E2265" t="str">
            <v>Facilities Admin</v>
          </cell>
          <cell r="F2265" t="str">
            <v>CFO</v>
          </cell>
          <cell r="G2265" t="str">
            <v>Facilities Admin</v>
          </cell>
          <cell r="H2265" t="str">
            <v>120</v>
          </cell>
          <cell r="I2265" t="str">
            <v>TT</v>
          </cell>
          <cell r="K2265">
            <v>0</v>
          </cell>
        </row>
        <row r="2266">
          <cell r="A2266" t="str">
            <v>O&amp;M</v>
          </cell>
          <cell r="B2266" t="str">
            <v>Elliott Jr, James F</v>
          </cell>
          <cell r="C2266">
            <v>21490</v>
          </cell>
          <cell r="D2266" t="str">
            <v>21490</v>
          </cell>
          <cell r="E2266" t="str">
            <v>New Bedford Fleet</v>
          </cell>
          <cell r="F2266" t="str">
            <v>Mat Mgmt-Trans</v>
          </cell>
          <cell r="G2266" t="str">
            <v>New Bedford Fleet</v>
          </cell>
          <cell r="H2266" t="str">
            <v>120</v>
          </cell>
          <cell r="I2266" t="str">
            <v>BT</v>
          </cell>
          <cell r="J2266">
            <v>139.38</v>
          </cell>
        </row>
        <row r="2267">
          <cell r="A2267" t="str">
            <v>O&amp;M</v>
          </cell>
          <cell r="B2267" t="str">
            <v>Elliott Jr, James F</v>
          </cell>
          <cell r="C2267">
            <v>21490</v>
          </cell>
          <cell r="D2267" t="str">
            <v>21490</v>
          </cell>
          <cell r="E2267" t="str">
            <v>New Bedford Fleet</v>
          </cell>
          <cell r="F2267" t="str">
            <v>Mat Mgmt-Trans</v>
          </cell>
          <cell r="G2267" t="str">
            <v>New Bedford Fleet</v>
          </cell>
          <cell r="H2267" t="str">
            <v>120</v>
          </cell>
          <cell r="I2267" t="str">
            <v>IT</v>
          </cell>
          <cell r="J2267">
            <v>104.19</v>
          </cell>
        </row>
        <row r="2268">
          <cell r="A2268" t="str">
            <v>O&amp;M</v>
          </cell>
          <cell r="B2268" t="str">
            <v>Elliott Jr, James F</v>
          </cell>
          <cell r="C2268">
            <v>21490</v>
          </cell>
          <cell r="D2268" t="str">
            <v>21490</v>
          </cell>
          <cell r="E2268" t="str">
            <v>New Bedford Fleet</v>
          </cell>
          <cell r="F2268" t="str">
            <v>Mat Mgmt-Trans</v>
          </cell>
          <cell r="G2268" t="str">
            <v>New Bedford Fleet</v>
          </cell>
          <cell r="H2268" t="str">
            <v>120</v>
          </cell>
          <cell r="I2268" t="str">
            <v>LT</v>
          </cell>
          <cell r="J2268">
            <v>398.24</v>
          </cell>
        </row>
        <row r="2269">
          <cell r="A2269" t="str">
            <v>O&amp;M</v>
          </cell>
          <cell r="B2269" t="str">
            <v>Elliott Jr, James F</v>
          </cell>
          <cell r="C2269">
            <v>21490</v>
          </cell>
          <cell r="D2269" t="str">
            <v>21490</v>
          </cell>
          <cell r="E2269" t="str">
            <v>New Bedford Fleet</v>
          </cell>
          <cell r="F2269" t="str">
            <v>Mat Mgmt-Trans</v>
          </cell>
          <cell r="G2269" t="str">
            <v>New Bedford Fleet</v>
          </cell>
          <cell r="H2269" t="str">
            <v>120</v>
          </cell>
          <cell r="I2269" t="str">
            <v>OT</v>
          </cell>
          <cell r="J2269">
            <v>446.82</v>
          </cell>
          <cell r="M2269">
            <v>22862.799999999999</v>
          </cell>
        </row>
        <row r="2270">
          <cell r="A2270" t="str">
            <v>CAP</v>
          </cell>
          <cell r="B2270" t="str">
            <v>Anastasia, Donald</v>
          </cell>
          <cell r="C2270">
            <v>21495</v>
          </cell>
          <cell r="D2270" t="str">
            <v>21495</v>
          </cell>
          <cell r="E2270" t="str">
            <v>New Bedford Facilities</v>
          </cell>
          <cell r="F2270" t="str">
            <v>CFO</v>
          </cell>
          <cell r="G2270" t="str">
            <v>New Bedford Facilities</v>
          </cell>
          <cell r="H2270" t="str">
            <v>120</v>
          </cell>
          <cell r="I2270" t="str">
            <v>CI</v>
          </cell>
          <cell r="K2270">
            <v>8000</v>
          </cell>
          <cell r="M2270">
            <v>1139.99</v>
          </cell>
        </row>
        <row r="2271">
          <cell r="A2271" t="str">
            <v>O&amp;M</v>
          </cell>
          <cell r="B2271" t="str">
            <v>Anastasia, Donald</v>
          </cell>
          <cell r="C2271">
            <v>21495</v>
          </cell>
          <cell r="D2271" t="str">
            <v>21495</v>
          </cell>
          <cell r="E2271" t="str">
            <v>New Bedford Facilities</v>
          </cell>
          <cell r="F2271" t="str">
            <v>CFO</v>
          </cell>
          <cell r="G2271" t="str">
            <v>New Bedford Facilities</v>
          </cell>
          <cell r="H2271" t="str">
            <v>120</v>
          </cell>
          <cell r="I2271" t="str">
            <v>IT</v>
          </cell>
          <cell r="J2271">
            <v>-29903.91</v>
          </cell>
          <cell r="K2271">
            <v>-495.16</v>
          </cell>
        </row>
        <row r="2272">
          <cell r="A2272" t="str">
            <v>CAP</v>
          </cell>
          <cell r="B2272" t="str">
            <v>Thompson, George T</v>
          </cell>
          <cell r="C2272">
            <v>21510</v>
          </cell>
          <cell r="D2272" t="str">
            <v>21510</v>
          </cell>
          <cell r="E2272" t="str">
            <v>CI Energy Effciciency Programs</v>
          </cell>
          <cell r="F2272" t="str">
            <v>Customer Care</v>
          </cell>
          <cell r="G2272" t="str">
            <v>CI Energy Effciciency Programs</v>
          </cell>
          <cell r="H2272" t="str">
            <v>120</v>
          </cell>
          <cell r="I2272" t="str">
            <v>CI</v>
          </cell>
          <cell r="L2272">
            <v>0</v>
          </cell>
          <cell r="M2272">
            <v>12226.19</v>
          </cell>
        </row>
        <row r="2273">
          <cell r="A2273" t="str">
            <v>CAP</v>
          </cell>
          <cell r="B2273" t="str">
            <v>Rotty, Paul L</v>
          </cell>
          <cell r="C2273">
            <v>21515</v>
          </cell>
          <cell r="D2273" t="str">
            <v>21515</v>
          </cell>
          <cell r="E2273" t="str">
            <v>New Bedford Warehouse and Distribution</v>
          </cell>
          <cell r="F2273" t="str">
            <v>Mat Mgmt-Trans</v>
          </cell>
          <cell r="G2273" t="str">
            <v>New Bedford Warehouse and Distribution</v>
          </cell>
          <cell r="H2273" t="str">
            <v>120</v>
          </cell>
          <cell r="I2273" t="str">
            <v>CT</v>
          </cell>
          <cell r="L2273">
            <v>946.03</v>
          </cell>
        </row>
        <row r="2274">
          <cell r="A2274" t="str">
            <v>O&amp;M</v>
          </cell>
          <cell r="B2274" t="str">
            <v>Rotty, Paul L</v>
          </cell>
          <cell r="C2274">
            <v>21515</v>
          </cell>
          <cell r="D2274" t="str">
            <v>21515</v>
          </cell>
          <cell r="E2274" t="str">
            <v>New Bedford Warehouse and Distribution</v>
          </cell>
          <cell r="F2274" t="str">
            <v>Mat Mgmt-Trans</v>
          </cell>
          <cell r="G2274" t="str">
            <v>New Bedford Warehouse and Distribution</v>
          </cell>
          <cell r="H2274" t="str">
            <v>120</v>
          </cell>
          <cell r="I2274" t="str">
            <v>IT</v>
          </cell>
          <cell r="J2274">
            <v>29.84</v>
          </cell>
          <cell r="L2274">
            <v>333</v>
          </cell>
          <cell r="M2274">
            <v>1428.4</v>
          </cell>
        </row>
        <row r="2275">
          <cell r="A2275" t="str">
            <v>O&amp;M</v>
          </cell>
          <cell r="B2275" t="str">
            <v>Rotty, Paul L</v>
          </cell>
          <cell r="C2275">
            <v>21515</v>
          </cell>
          <cell r="D2275" t="str">
            <v>21515</v>
          </cell>
          <cell r="E2275" t="str">
            <v>New Bedford Warehouse and Distribution</v>
          </cell>
          <cell r="F2275" t="str">
            <v>Mat Mgmt-Trans</v>
          </cell>
          <cell r="G2275" t="str">
            <v>New Bedford Warehouse and Distribution</v>
          </cell>
          <cell r="H2275" t="str">
            <v>120</v>
          </cell>
          <cell r="I2275" t="str">
            <v>MT</v>
          </cell>
          <cell r="J2275">
            <v>0</v>
          </cell>
        </row>
        <row r="2276">
          <cell r="A2276" t="str">
            <v>O&amp;M</v>
          </cell>
          <cell r="B2276" t="str">
            <v>Rotty, Paul L</v>
          </cell>
          <cell r="C2276">
            <v>21515</v>
          </cell>
          <cell r="D2276" t="str">
            <v>21515</v>
          </cell>
          <cell r="E2276" t="str">
            <v>New Bedford Warehouse and Distribution</v>
          </cell>
          <cell r="F2276" t="str">
            <v>Mat Mgmt-Trans</v>
          </cell>
          <cell r="G2276" t="str">
            <v>New Bedford Warehouse and Distribution</v>
          </cell>
          <cell r="H2276" t="str">
            <v>120</v>
          </cell>
          <cell r="I2276" t="str">
            <v>OT</v>
          </cell>
          <cell r="J2276">
            <v>1696.56</v>
          </cell>
          <cell r="M2276">
            <v>23419.54</v>
          </cell>
        </row>
        <row r="2277">
          <cell r="A2277" t="str">
            <v>CAP</v>
          </cell>
          <cell r="B2277" t="str">
            <v>Anastasia, Donald</v>
          </cell>
          <cell r="C2277">
            <v>21516</v>
          </cell>
          <cell r="D2277" t="str">
            <v>21516</v>
          </cell>
          <cell r="E2277" t="str">
            <v>New Bedford Gas</v>
          </cell>
          <cell r="F2277" t="str">
            <v>CFO</v>
          </cell>
          <cell r="G2277" t="str">
            <v>New Bedford Gas</v>
          </cell>
          <cell r="H2277" t="str">
            <v>120</v>
          </cell>
          <cell r="I2277" t="str">
            <v>CI</v>
          </cell>
          <cell r="L2277">
            <v>0</v>
          </cell>
          <cell r="M2277">
            <v>1586.18</v>
          </cell>
        </row>
        <row r="2278">
          <cell r="A2278" t="str">
            <v>O&amp;M</v>
          </cell>
          <cell r="B2278" t="str">
            <v>Anastasia, Donald</v>
          </cell>
          <cell r="C2278">
            <v>21516</v>
          </cell>
          <cell r="D2278" t="str">
            <v>21516</v>
          </cell>
          <cell r="E2278" t="str">
            <v>New Bedford Gas</v>
          </cell>
          <cell r="F2278" t="str">
            <v>CFO</v>
          </cell>
          <cell r="G2278" t="str">
            <v>New Bedford Gas</v>
          </cell>
          <cell r="H2278" t="str">
            <v>120</v>
          </cell>
          <cell r="I2278" t="str">
            <v>IT</v>
          </cell>
          <cell r="K2278">
            <v>0</v>
          </cell>
        </row>
        <row r="2279">
          <cell r="A2279" t="str">
            <v>CAP</v>
          </cell>
          <cell r="B2279" t="str">
            <v>Elliott Jr, James F</v>
          </cell>
          <cell r="C2279">
            <v>21520</v>
          </cell>
          <cell r="D2279" t="str">
            <v>21520</v>
          </cell>
          <cell r="E2279" t="str">
            <v>Plymouth Fleet</v>
          </cell>
          <cell r="F2279" t="str">
            <v>Mat Mgmt-Trans</v>
          </cell>
          <cell r="G2279" t="str">
            <v>Plymouth Fleet</v>
          </cell>
          <cell r="H2279" t="str">
            <v>120</v>
          </cell>
          <cell r="I2279" t="str">
            <v>CI</v>
          </cell>
          <cell r="L2279">
            <v>0</v>
          </cell>
          <cell r="M2279">
            <v>26796.32</v>
          </cell>
        </row>
        <row r="2280">
          <cell r="A2280" t="str">
            <v>O&amp;M</v>
          </cell>
          <cell r="B2280" t="str">
            <v>Elliott Jr, James F</v>
          </cell>
          <cell r="C2280">
            <v>21520</v>
          </cell>
          <cell r="D2280" t="str">
            <v>21520</v>
          </cell>
          <cell r="E2280" t="str">
            <v>Plymouth Fleet</v>
          </cell>
          <cell r="F2280" t="str">
            <v>Mat Mgmt-Trans</v>
          </cell>
          <cell r="G2280" t="str">
            <v>Plymouth Fleet</v>
          </cell>
          <cell r="H2280" t="str">
            <v>120</v>
          </cell>
          <cell r="I2280" t="str">
            <v>IT</v>
          </cell>
          <cell r="J2280">
            <v>0</v>
          </cell>
        </row>
        <row r="2281">
          <cell r="A2281" t="str">
            <v>CAP</v>
          </cell>
          <cell r="B2281" t="str">
            <v>Anastasia, Donald</v>
          </cell>
          <cell r="C2281">
            <v>21525</v>
          </cell>
          <cell r="D2281" t="str">
            <v>21525</v>
          </cell>
          <cell r="E2281" t="str">
            <v>Plymouth Facilities</v>
          </cell>
          <cell r="F2281" t="str">
            <v>CFO</v>
          </cell>
          <cell r="G2281" t="str">
            <v>Plymouth Facilities</v>
          </cell>
          <cell r="H2281" t="str">
            <v>120</v>
          </cell>
          <cell r="I2281" t="str">
            <v>CI</v>
          </cell>
          <cell r="L2281">
            <v>4272</v>
          </cell>
          <cell r="M2281">
            <v>8972</v>
          </cell>
        </row>
        <row r="2282">
          <cell r="A2282" t="str">
            <v>O&amp;M</v>
          </cell>
          <cell r="B2282" t="str">
            <v>Anastasia, Donald</v>
          </cell>
          <cell r="C2282">
            <v>21525</v>
          </cell>
          <cell r="D2282" t="str">
            <v>21525</v>
          </cell>
          <cell r="E2282" t="str">
            <v>Plymouth Facilities</v>
          </cell>
          <cell r="F2282" t="str">
            <v>CFO</v>
          </cell>
          <cell r="G2282" t="str">
            <v>Plymouth Facilities</v>
          </cell>
          <cell r="H2282" t="str">
            <v>120</v>
          </cell>
          <cell r="I2282" t="str">
            <v>IT</v>
          </cell>
          <cell r="J2282">
            <v>8128.57</v>
          </cell>
        </row>
        <row r="2283">
          <cell r="A2283" t="str">
            <v>O&amp;M</v>
          </cell>
          <cell r="B2283" t="str">
            <v>Rotty, Paul L</v>
          </cell>
          <cell r="C2283">
            <v>21530</v>
          </cell>
          <cell r="D2283" t="str">
            <v>21530</v>
          </cell>
          <cell r="E2283" t="str">
            <v>Plymouth Warehouse and Distribution</v>
          </cell>
          <cell r="F2283" t="str">
            <v>Mat Mgmt-Trans</v>
          </cell>
          <cell r="G2283" t="str">
            <v>Plymouth Warehouse and Distribution</v>
          </cell>
          <cell r="H2283" t="str">
            <v>120</v>
          </cell>
          <cell r="I2283" t="str">
            <v>IT</v>
          </cell>
          <cell r="J2283">
            <v>132.12</v>
          </cell>
          <cell r="K2283">
            <v>326.02999999999997</v>
          </cell>
        </row>
        <row r="2284">
          <cell r="A2284" t="str">
            <v>O&amp;M</v>
          </cell>
          <cell r="B2284" t="str">
            <v>Rotty, Paul L</v>
          </cell>
          <cell r="C2284">
            <v>21530</v>
          </cell>
          <cell r="D2284" t="str">
            <v>21530</v>
          </cell>
          <cell r="E2284" t="str">
            <v>Plymouth Warehouse and Distribution</v>
          </cell>
          <cell r="F2284" t="str">
            <v>Mat Mgmt-Trans</v>
          </cell>
          <cell r="G2284" t="str">
            <v>Plymouth Warehouse and Distribution</v>
          </cell>
          <cell r="H2284" t="str">
            <v>120</v>
          </cell>
          <cell r="I2284" t="str">
            <v>MT</v>
          </cell>
          <cell r="J2284">
            <v>0</v>
          </cell>
          <cell r="M2284">
            <v>14626.12</v>
          </cell>
        </row>
        <row r="2285">
          <cell r="A2285" t="str">
            <v>O&amp;M</v>
          </cell>
          <cell r="B2285" t="str">
            <v>Rotty, Paul L</v>
          </cell>
          <cell r="C2285">
            <v>21530</v>
          </cell>
          <cell r="D2285" t="str">
            <v>21530</v>
          </cell>
          <cell r="E2285" t="str">
            <v>Plymouth Warehouse and Distribution</v>
          </cell>
          <cell r="F2285" t="str">
            <v>Mat Mgmt-Trans</v>
          </cell>
          <cell r="G2285" t="str">
            <v>Plymouth Warehouse and Distribution</v>
          </cell>
          <cell r="H2285" t="str">
            <v>120</v>
          </cell>
          <cell r="I2285" t="str">
            <v>OT</v>
          </cell>
          <cell r="K2285">
            <v>-150.94999999999999</v>
          </cell>
        </row>
        <row r="2286">
          <cell r="A2286" t="str">
            <v>O&amp;M</v>
          </cell>
          <cell r="B2286" t="str">
            <v>Elliott Jr, James F</v>
          </cell>
          <cell r="C2286">
            <v>21535</v>
          </cell>
          <cell r="D2286" t="str">
            <v>21535</v>
          </cell>
          <cell r="E2286" t="str">
            <v>Yarmouth Fleet</v>
          </cell>
          <cell r="F2286" t="str">
            <v>Mat Mgmt-Trans</v>
          </cell>
          <cell r="G2286" t="str">
            <v>Yarmouth Fleet</v>
          </cell>
          <cell r="H2286" t="str">
            <v>120</v>
          </cell>
          <cell r="I2286" t="str">
            <v>IT</v>
          </cell>
          <cell r="J2286">
            <v>0</v>
          </cell>
        </row>
        <row r="2287">
          <cell r="A2287" t="str">
            <v>O&amp;M</v>
          </cell>
          <cell r="B2287" t="str">
            <v>Elliott Jr, James F</v>
          </cell>
          <cell r="C2287">
            <v>21535</v>
          </cell>
          <cell r="D2287" t="str">
            <v>21535</v>
          </cell>
          <cell r="E2287" t="str">
            <v>Yarmouth Fleet</v>
          </cell>
          <cell r="F2287" t="str">
            <v>Mat Mgmt-Trans</v>
          </cell>
          <cell r="G2287" t="str">
            <v>Yarmouth Fleet</v>
          </cell>
          <cell r="H2287" t="str">
            <v>120</v>
          </cell>
          <cell r="I2287" t="str">
            <v>OT</v>
          </cell>
          <cell r="K2287">
            <v>-2439.9299999999998</v>
          </cell>
          <cell r="M2287">
            <v>50037</v>
          </cell>
        </row>
        <row r="2288">
          <cell r="A2288" t="str">
            <v>CAP</v>
          </cell>
          <cell r="B2288" t="str">
            <v>Anastasia, Donald</v>
          </cell>
          <cell r="C2288">
            <v>21540</v>
          </cell>
          <cell r="D2288" t="str">
            <v>21540</v>
          </cell>
          <cell r="E2288" t="str">
            <v>Yarmouth Facilities</v>
          </cell>
          <cell r="F2288" t="str">
            <v>CFO</v>
          </cell>
          <cell r="G2288" t="str">
            <v>Yarmouth Facilities</v>
          </cell>
          <cell r="H2288" t="str">
            <v>120</v>
          </cell>
          <cell r="I2288" t="str">
            <v>CI</v>
          </cell>
          <cell r="L2288">
            <v>6123</v>
          </cell>
          <cell r="M2288">
            <v>3194.61</v>
          </cell>
        </row>
        <row r="2289">
          <cell r="A2289" t="str">
            <v>O&amp;M</v>
          </cell>
          <cell r="B2289" t="str">
            <v>Anastasia, Donald</v>
          </cell>
          <cell r="C2289">
            <v>21540</v>
          </cell>
          <cell r="D2289" t="str">
            <v>21540</v>
          </cell>
          <cell r="E2289" t="str">
            <v>Yarmouth Facilities</v>
          </cell>
          <cell r="F2289" t="str">
            <v>CFO</v>
          </cell>
          <cell r="G2289" t="str">
            <v>Yarmouth Facilities</v>
          </cell>
          <cell r="H2289" t="str">
            <v>120</v>
          </cell>
          <cell r="I2289" t="str">
            <v>IT</v>
          </cell>
          <cell r="J2289">
            <v>13507.58</v>
          </cell>
          <cell r="L2289">
            <v>125</v>
          </cell>
          <cell r="M2289">
            <v>122.59</v>
          </cell>
        </row>
        <row r="2290">
          <cell r="A2290" t="str">
            <v>O&amp;M</v>
          </cell>
          <cell r="B2290" t="str">
            <v>Anastasia, Donald</v>
          </cell>
          <cell r="C2290">
            <v>21540</v>
          </cell>
          <cell r="D2290" t="str">
            <v>21540</v>
          </cell>
          <cell r="E2290" t="str">
            <v>Yarmouth Facilities</v>
          </cell>
          <cell r="F2290" t="str">
            <v>CFO</v>
          </cell>
          <cell r="G2290" t="str">
            <v>Yarmouth Facilities</v>
          </cell>
          <cell r="H2290" t="str">
            <v>120</v>
          </cell>
          <cell r="I2290" t="str">
            <v>OT</v>
          </cell>
          <cell r="K2290">
            <v>877.66</v>
          </cell>
          <cell r="L2290">
            <v>308.60000000000002</v>
          </cell>
        </row>
        <row r="2291">
          <cell r="A2291" t="str">
            <v>O&amp;M</v>
          </cell>
          <cell r="B2291" t="str">
            <v>Rotty, Paul L</v>
          </cell>
          <cell r="C2291">
            <v>21545</v>
          </cell>
          <cell r="D2291" t="str">
            <v>21545</v>
          </cell>
          <cell r="E2291" t="str">
            <v>Yarmouth Warehouse and Distribution</v>
          </cell>
          <cell r="F2291" t="str">
            <v>Mat Mgmt-Trans</v>
          </cell>
          <cell r="G2291" t="str">
            <v>Yarmouth Warehouse and Distribution</v>
          </cell>
          <cell r="H2291" t="str">
            <v>120</v>
          </cell>
          <cell r="I2291" t="str">
            <v>IT</v>
          </cell>
          <cell r="J2291">
            <v>0</v>
          </cell>
        </row>
        <row r="2292">
          <cell r="A2292" t="str">
            <v>O&amp;M</v>
          </cell>
          <cell r="B2292" t="str">
            <v>Rotty, Paul L</v>
          </cell>
          <cell r="C2292">
            <v>21545</v>
          </cell>
          <cell r="D2292" t="str">
            <v>21545</v>
          </cell>
          <cell r="E2292" t="str">
            <v>Yarmouth Warehouse and Distribution</v>
          </cell>
          <cell r="F2292" t="str">
            <v>Mat Mgmt-Trans</v>
          </cell>
          <cell r="G2292" t="str">
            <v>Yarmouth Warehouse and Distribution</v>
          </cell>
          <cell r="H2292" t="str">
            <v>120</v>
          </cell>
          <cell r="I2292" t="str">
            <v>MT</v>
          </cell>
          <cell r="J2292">
            <v>0</v>
          </cell>
        </row>
        <row r="2293">
          <cell r="A2293" t="str">
            <v>O&amp;M</v>
          </cell>
          <cell r="B2293" t="str">
            <v>Rotty, Paul L</v>
          </cell>
          <cell r="C2293">
            <v>21545</v>
          </cell>
          <cell r="D2293" t="str">
            <v>21545</v>
          </cell>
          <cell r="E2293" t="str">
            <v>Yarmouth Warehouse and Distribution</v>
          </cell>
          <cell r="F2293" t="str">
            <v>Mat Mgmt-Trans</v>
          </cell>
          <cell r="G2293" t="str">
            <v>Yarmouth Warehouse and Distribution</v>
          </cell>
          <cell r="H2293" t="str">
            <v>120</v>
          </cell>
          <cell r="I2293" t="str">
            <v>OT</v>
          </cell>
          <cell r="J2293">
            <v>522.9</v>
          </cell>
        </row>
        <row r="2294">
          <cell r="A2294" t="str">
            <v>O&amp;M</v>
          </cell>
          <cell r="B2294" t="str">
            <v>Elliott Jr, James F</v>
          </cell>
          <cell r="C2294">
            <v>21550</v>
          </cell>
          <cell r="D2294" t="str">
            <v>21550</v>
          </cell>
          <cell r="E2294" t="str">
            <v>Wareham Regional Fleet</v>
          </cell>
          <cell r="F2294" t="str">
            <v>Mat Mgmt-Trans</v>
          </cell>
          <cell r="G2294" t="str">
            <v>Wareham Regional Fleet</v>
          </cell>
          <cell r="H2294" t="str">
            <v>120</v>
          </cell>
          <cell r="I2294" t="str">
            <v>BT</v>
          </cell>
          <cell r="J2294">
            <v>20234.650000000001</v>
          </cell>
          <cell r="K2294">
            <v>9036.5499999999993</v>
          </cell>
        </row>
        <row r="2295">
          <cell r="A2295" t="str">
            <v>O&amp;M</v>
          </cell>
          <cell r="B2295" t="str">
            <v>Elliott Jr, James F</v>
          </cell>
          <cell r="C2295">
            <v>21550</v>
          </cell>
          <cell r="D2295" t="str">
            <v>21550</v>
          </cell>
          <cell r="E2295" t="str">
            <v>Wareham Regional Fleet</v>
          </cell>
          <cell r="F2295" t="str">
            <v>Mat Mgmt-Trans</v>
          </cell>
          <cell r="G2295" t="str">
            <v>Wareham Regional Fleet</v>
          </cell>
          <cell r="H2295" t="str">
            <v>120</v>
          </cell>
          <cell r="I2295" t="str">
            <v>IT</v>
          </cell>
          <cell r="J2295">
            <v>276.5</v>
          </cell>
          <cell r="L2295">
            <v>297.87</v>
          </cell>
          <cell r="M2295">
            <v>0</v>
          </cell>
        </row>
        <row r="2296">
          <cell r="A2296" t="str">
            <v>O&amp;M</v>
          </cell>
          <cell r="B2296" t="str">
            <v>Elliott Jr, James F</v>
          </cell>
          <cell r="C2296">
            <v>21550</v>
          </cell>
          <cell r="D2296" t="str">
            <v>21550</v>
          </cell>
          <cell r="E2296" t="str">
            <v>Wareham Regional Fleet</v>
          </cell>
          <cell r="F2296" t="str">
            <v>Mat Mgmt-Trans</v>
          </cell>
          <cell r="G2296" t="str">
            <v>Wareham Regional Fleet</v>
          </cell>
          <cell r="H2296" t="str">
            <v>120</v>
          </cell>
          <cell r="I2296" t="str">
            <v>LT</v>
          </cell>
          <cell r="J2296">
            <v>58482</v>
          </cell>
          <cell r="K2296">
            <v>25819.71</v>
          </cell>
        </row>
        <row r="2297">
          <cell r="A2297" t="str">
            <v>O&amp;M</v>
          </cell>
          <cell r="B2297" t="str">
            <v>Elliott Jr, James F</v>
          </cell>
          <cell r="C2297">
            <v>21550</v>
          </cell>
          <cell r="D2297" t="str">
            <v>21550</v>
          </cell>
          <cell r="E2297" t="str">
            <v>Wareham Regional Fleet</v>
          </cell>
          <cell r="F2297" t="str">
            <v>Mat Mgmt-Trans</v>
          </cell>
          <cell r="G2297" t="str">
            <v>Wareham Regional Fleet</v>
          </cell>
          <cell r="H2297" t="str">
            <v>120</v>
          </cell>
          <cell r="I2297" t="str">
            <v>OT</v>
          </cell>
          <cell r="J2297">
            <v>148.94</v>
          </cell>
        </row>
        <row r="2298">
          <cell r="A2298" t="str">
            <v>O&amp;M</v>
          </cell>
          <cell r="B2298" t="str">
            <v>Elliott Jr, James F</v>
          </cell>
          <cell r="C2298">
            <v>21550</v>
          </cell>
          <cell r="D2298" t="str">
            <v>21550</v>
          </cell>
          <cell r="E2298" t="str">
            <v>Wareham Regional Fleet</v>
          </cell>
          <cell r="F2298" t="str">
            <v>Mat Mgmt-Trans</v>
          </cell>
          <cell r="G2298" t="str">
            <v>Wareham Regional Fleet</v>
          </cell>
          <cell r="H2298" t="str">
            <v>120</v>
          </cell>
          <cell r="I2298" t="str">
            <v>TT</v>
          </cell>
          <cell r="J2298">
            <v>6621.2</v>
          </cell>
          <cell r="K2298">
            <v>136.52000000000001</v>
          </cell>
        </row>
        <row r="2299">
          <cell r="A2299" t="str">
            <v>CAP</v>
          </cell>
          <cell r="B2299" t="str">
            <v>Anastasia, Donald</v>
          </cell>
          <cell r="C2299">
            <v>21555</v>
          </cell>
          <cell r="D2299" t="str">
            <v>21555</v>
          </cell>
          <cell r="E2299" t="str">
            <v>Wareham Regional Facilities</v>
          </cell>
          <cell r="F2299" t="str">
            <v>CFO</v>
          </cell>
          <cell r="G2299" t="str">
            <v>Wareham Regional Facilities</v>
          </cell>
          <cell r="H2299" t="str">
            <v>120</v>
          </cell>
          <cell r="I2299" t="str">
            <v>CI</v>
          </cell>
          <cell r="J2299">
            <v>174046</v>
          </cell>
          <cell r="K2299">
            <v>0</v>
          </cell>
          <cell r="L2299">
            <v>0</v>
          </cell>
        </row>
        <row r="2300">
          <cell r="A2300" t="str">
            <v>O&amp;M</v>
          </cell>
          <cell r="B2300" t="str">
            <v>Anastasia, Donald</v>
          </cell>
          <cell r="C2300">
            <v>21555</v>
          </cell>
          <cell r="D2300" t="str">
            <v>21555</v>
          </cell>
          <cell r="E2300" t="str">
            <v>Wareham Regional Facilities</v>
          </cell>
          <cell r="F2300" t="str">
            <v>CFO</v>
          </cell>
          <cell r="G2300" t="str">
            <v>Wareham Regional Facilities</v>
          </cell>
          <cell r="H2300" t="str">
            <v>120</v>
          </cell>
          <cell r="I2300" t="str">
            <v>IT</v>
          </cell>
          <cell r="J2300">
            <v>-166009.56</v>
          </cell>
          <cell r="K2300">
            <v>325</v>
          </cell>
        </row>
        <row r="2301">
          <cell r="A2301" t="str">
            <v>O&amp;M</v>
          </cell>
          <cell r="B2301" t="str">
            <v>Anastasia, Donald</v>
          </cell>
          <cell r="C2301">
            <v>21555</v>
          </cell>
          <cell r="D2301" t="str">
            <v>21555</v>
          </cell>
          <cell r="E2301" t="str">
            <v>Wareham Regional Facilities</v>
          </cell>
          <cell r="F2301" t="str">
            <v>CFO</v>
          </cell>
          <cell r="G2301" t="str">
            <v>Wareham Regional Facilities</v>
          </cell>
          <cell r="H2301" t="str">
            <v>120</v>
          </cell>
          <cell r="I2301" t="str">
            <v>OT</v>
          </cell>
          <cell r="J2301">
            <v>-28206.92</v>
          </cell>
        </row>
        <row r="2302">
          <cell r="A2302" t="str">
            <v>O&amp;M</v>
          </cell>
          <cell r="B2302" t="str">
            <v>Elliott Jr, James F</v>
          </cell>
          <cell r="C2302">
            <v>21565</v>
          </cell>
          <cell r="D2302" t="str">
            <v>21565</v>
          </cell>
          <cell r="E2302" t="str">
            <v>Waltham Garage Fleet</v>
          </cell>
          <cell r="F2302" t="str">
            <v>Mat Mgmt-Trans</v>
          </cell>
          <cell r="G2302" t="str">
            <v>Waltham Garage Fleet</v>
          </cell>
          <cell r="H2302" t="str">
            <v>120</v>
          </cell>
          <cell r="I2302" t="str">
            <v>BT</v>
          </cell>
          <cell r="J2302">
            <v>66123.8</v>
          </cell>
        </row>
        <row r="2303">
          <cell r="A2303" t="str">
            <v>CAP</v>
          </cell>
          <cell r="B2303" t="str">
            <v>Elliott Jr, James F</v>
          </cell>
          <cell r="C2303">
            <v>21565</v>
          </cell>
          <cell r="D2303" t="str">
            <v>21565</v>
          </cell>
          <cell r="E2303" t="str">
            <v>Waltham Garage Fleet</v>
          </cell>
          <cell r="F2303" t="str">
            <v>Mat Mgmt-Trans</v>
          </cell>
          <cell r="G2303" t="str">
            <v>Waltham Garage Fleet</v>
          </cell>
          <cell r="H2303" t="str">
            <v>120</v>
          </cell>
          <cell r="I2303" t="str">
            <v>CI</v>
          </cell>
          <cell r="L2303">
            <v>22641.119999999999</v>
          </cell>
        </row>
        <row r="2304">
          <cell r="A2304" t="str">
            <v>O&amp;M</v>
          </cell>
          <cell r="B2304" t="str">
            <v>Elliott Jr, James F</v>
          </cell>
          <cell r="C2304">
            <v>21565</v>
          </cell>
          <cell r="D2304" t="str">
            <v>21565</v>
          </cell>
          <cell r="E2304" t="str">
            <v>Waltham Garage Fleet</v>
          </cell>
          <cell r="F2304" t="str">
            <v>Mat Mgmt-Trans</v>
          </cell>
          <cell r="G2304" t="str">
            <v>Waltham Garage Fleet</v>
          </cell>
          <cell r="H2304" t="str">
            <v>120</v>
          </cell>
          <cell r="I2304" t="str">
            <v>IT</v>
          </cell>
          <cell r="J2304">
            <v>19860.7</v>
          </cell>
          <cell r="L2304">
            <v>237.07</v>
          </cell>
          <cell r="M2304">
            <v>297488.90000000002</v>
          </cell>
        </row>
        <row r="2305">
          <cell r="A2305" t="str">
            <v>O&amp;M</v>
          </cell>
          <cell r="B2305" t="str">
            <v>Elliott Jr, James F</v>
          </cell>
          <cell r="C2305">
            <v>21565</v>
          </cell>
          <cell r="D2305" t="str">
            <v>21565</v>
          </cell>
          <cell r="E2305" t="str">
            <v>Waltham Garage Fleet</v>
          </cell>
          <cell r="F2305" t="str">
            <v>Mat Mgmt-Trans</v>
          </cell>
          <cell r="G2305" t="str">
            <v>Waltham Garage Fleet</v>
          </cell>
          <cell r="H2305" t="str">
            <v>120</v>
          </cell>
          <cell r="I2305" t="str">
            <v>LT</v>
          </cell>
          <cell r="J2305">
            <v>192420.77</v>
          </cell>
        </row>
        <row r="2306">
          <cell r="A2306" t="str">
            <v>O&amp;M</v>
          </cell>
          <cell r="B2306" t="str">
            <v>Elliott Jr, James F</v>
          </cell>
          <cell r="C2306">
            <v>21565</v>
          </cell>
          <cell r="D2306" t="str">
            <v>21565</v>
          </cell>
          <cell r="E2306" t="str">
            <v>Waltham Garage Fleet</v>
          </cell>
          <cell r="F2306" t="str">
            <v>Mat Mgmt-Trans</v>
          </cell>
          <cell r="G2306" t="str">
            <v>Waltham Garage Fleet</v>
          </cell>
          <cell r="H2306" t="str">
            <v>120</v>
          </cell>
          <cell r="I2306" t="str">
            <v>MT</v>
          </cell>
          <cell r="J2306">
            <v>408.07</v>
          </cell>
          <cell r="K2306">
            <v>2108.4899999999998</v>
          </cell>
          <cell r="M2306">
            <v>212.01</v>
          </cell>
        </row>
        <row r="2307">
          <cell r="A2307" t="str">
            <v>O&amp;M</v>
          </cell>
          <cell r="B2307" t="str">
            <v>Elliott Jr, James F</v>
          </cell>
          <cell r="C2307">
            <v>21565</v>
          </cell>
          <cell r="D2307" t="str">
            <v>21565</v>
          </cell>
          <cell r="E2307" t="str">
            <v>Waltham Garage Fleet</v>
          </cell>
          <cell r="F2307" t="str">
            <v>Mat Mgmt-Trans</v>
          </cell>
          <cell r="G2307" t="str">
            <v>Waltham Garage Fleet</v>
          </cell>
          <cell r="H2307" t="str">
            <v>120</v>
          </cell>
          <cell r="I2307" t="str">
            <v>OT</v>
          </cell>
          <cell r="J2307">
            <v>933.67</v>
          </cell>
        </row>
        <row r="2308">
          <cell r="A2308" t="str">
            <v>O&amp;M</v>
          </cell>
          <cell r="B2308" t="str">
            <v>Elliott Jr, James F</v>
          </cell>
          <cell r="C2308">
            <v>21565</v>
          </cell>
          <cell r="D2308" t="str">
            <v>21565</v>
          </cell>
          <cell r="E2308" t="str">
            <v>Waltham Garage Fleet</v>
          </cell>
          <cell r="F2308" t="str">
            <v>Mat Mgmt-Trans</v>
          </cell>
          <cell r="G2308" t="str">
            <v>Waltham Garage Fleet</v>
          </cell>
          <cell r="H2308" t="str">
            <v>120</v>
          </cell>
          <cell r="I2308" t="str">
            <v>TT</v>
          </cell>
          <cell r="J2308">
            <v>73407.960000000006</v>
          </cell>
          <cell r="K2308">
            <v>0</v>
          </cell>
        </row>
        <row r="2309">
          <cell r="A2309" t="str">
            <v>O&amp;M</v>
          </cell>
          <cell r="B2309" t="str">
            <v>Elliott Jr, James F</v>
          </cell>
          <cell r="C2309">
            <v>21567</v>
          </cell>
          <cell r="D2309" t="str">
            <v>21567</v>
          </cell>
          <cell r="E2309" t="str">
            <v>Worcester Fleet</v>
          </cell>
          <cell r="F2309" t="str">
            <v>Mat Mgmt-Trans</v>
          </cell>
          <cell r="G2309" t="str">
            <v>Worcester Fleet</v>
          </cell>
          <cell r="H2309" t="str">
            <v>120</v>
          </cell>
          <cell r="I2309" t="str">
            <v>IT</v>
          </cell>
          <cell r="J2309">
            <v>0</v>
          </cell>
        </row>
        <row r="2310">
          <cell r="A2310" t="str">
            <v>O&amp;M</v>
          </cell>
          <cell r="B2310" t="str">
            <v>Anastasia, Donald</v>
          </cell>
          <cell r="C2310">
            <v>21570</v>
          </cell>
          <cell r="D2310" t="str">
            <v>21570</v>
          </cell>
          <cell r="E2310" t="str">
            <v>Worcester Facility</v>
          </cell>
          <cell r="F2310" t="str">
            <v>CFO</v>
          </cell>
          <cell r="G2310" t="str">
            <v>Worcester Facility</v>
          </cell>
          <cell r="H2310" t="str">
            <v>120</v>
          </cell>
          <cell r="I2310" t="str">
            <v>IT</v>
          </cell>
          <cell r="K2310">
            <v>0</v>
          </cell>
          <cell r="M2310">
            <v>29.77</v>
          </cell>
        </row>
        <row r="2311">
          <cell r="A2311" t="str">
            <v>CAP</v>
          </cell>
          <cell r="B2311" t="str">
            <v>Anastasia, Donald</v>
          </cell>
          <cell r="C2311">
            <v>21576</v>
          </cell>
          <cell r="D2311" t="str">
            <v>21576</v>
          </cell>
          <cell r="E2311" t="str">
            <v>Summit</v>
          </cell>
          <cell r="F2311" t="str">
            <v>CFO</v>
          </cell>
          <cell r="G2311" t="str">
            <v>Summit</v>
          </cell>
          <cell r="H2311" t="str">
            <v>120</v>
          </cell>
          <cell r="I2311" t="str">
            <v>CB</v>
          </cell>
          <cell r="K2311">
            <v>742.26</v>
          </cell>
          <cell r="M2311">
            <v>405202.69</v>
          </cell>
        </row>
        <row r="2312">
          <cell r="A2312" t="str">
            <v>CAP</v>
          </cell>
          <cell r="B2312" t="str">
            <v>Anastasia, Donald</v>
          </cell>
          <cell r="C2312">
            <v>21576</v>
          </cell>
          <cell r="D2312" t="str">
            <v>21576</v>
          </cell>
          <cell r="E2312" t="str">
            <v>Summit</v>
          </cell>
          <cell r="F2312" t="str">
            <v>CFO</v>
          </cell>
          <cell r="G2312" t="str">
            <v>Summit</v>
          </cell>
          <cell r="H2312" t="str">
            <v>120</v>
          </cell>
          <cell r="I2312" t="str">
            <v>CI</v>
          </cell>
          <cell r="K2312">
            <v>6496080.2799999993</v>
          </cell>
          <cell r="L2312">
            <v>450193.77</v>
          </cell>
        </row>
        <row r="2313">
          <cell r="A2313" t="str">
            <v>CAP</v>
          </cell>
          <cell r="B2313" t="str">
            <v>Anastasia, Donald</v>
          </cell>
          <cell r="C2313">
            <v>21576</v>
          </cell>
          <cell r="D2313" t="str">
            <v>21576</v>
          </cell>
          <cell r="E2313" t="str">
            <v>Summit</v>
          </cell>
          <cell r="F2313" t="str">
            <v>CFO</v>
          </cell>
          <cell r="G2313" t="str">
            <v>Summit</v>
          </cell>
          <cell r="H2313" t="str">
            <v>120</v>
          </cell>
          <cell r="I2313" t="str">
            <v>CL</v>
          </cell>
          <cell r="K2313">
            <v>1687.02</v>
          </cell>
        </row>
        <row r="2314">
          <cell r="A2314" t="str">
            <v>CAP</v>
          </cell>
          <cell r="B2314" t="str">
            <v>Anastasia, Donald</v>
          </cell>
          <cell r="C2314">
            <v>21576</v>
          </cell>
          <cell r="D2314" t="str">
            <v>21576</v>
          </cell>
          <cell r="E2314" t="str">
            <v>Summit</v>
          </cell>
          <cell r="F2314" t="str">
            <v>CFO</v>
          </cell>
          <cell r="G2314" t="str">
            <v>Summit</v>
          </cell>
          <cell r="H2314" t="str">
            <v>120</v>
          </cell>
          <cell r="I2314" t="str">
            <v>CT</v>
          </cell>
          <cell r="K2314">
            <v>210.88</v>
          </cell>
        </row>
        <row r="2315">
          <cell r="A2315" t="str">
            <v>O&amp;M</v>
          </cell>
          <cell r="B2315" t="str">
            <v>Anastasia, Donald</v>
          </cell>
          <cell r="C2315">
            <v>21576</v>
          </cell>
          <cell r="D2315" t="str">
            <v>21576</v>
          </cell>
          <cell r="E2315" t="str">
            <v>Facilities - Westwood - 26</v>
          </cell>
          <cell r="F2315" t="str">
            <v>CFO</v>
          </cell>
          <cell r="G2315" t="str">
            <v>Summit</v>
          </cell>
          <cell r="H2315" t="str">
            <v>120</v>
          </cell>
          <cell r="I2315" t="str">
            <v>IT</v>
          </cell>
          <cell r="J2315">
            <v>92244.36</v>
          </cell>
          <cell r="M2315">
            <v>3970028.53</v>
          </cell>
        </row>
        <row r="2316">
          <cell r="A2316" t="str">
            <v>O&amp;M</v>
          </cell>
          <cell r="B2316" t="str">
            <v>Anastasia, Donald</v>
          </cell>
          <cell r="C2316">
            <v>21576</v>
          </cell>
          <cell r="D2316" t="str">
            <v>21576</v>
          </cell>
          <cell r="E2316" t="str">
            <v>Summit</v>
          </cell>
          <cell r="F2316" t="str">
            <v>CFO</v>
          </cell>
          <cell r="G2316" t="str">
            <v>Summit</v>
          </cell>
          <cell r="H2316" t="str">
            <v>120</v>
          </cell>
          <cell r="I2316" t="str">
            <v>IT</v>
          </cell>
          <cell r="K2316">
            <v>7104.52</v>
          </cell>
          <cell r="L2316">
            <v>-19413.59</v>
          </cell>
        </row>
        <row r="2317">
          <cell r="A2317" t="str">
            <v>O&amp;M</v>
          </cell>
          <cell r="B2317" t="str">
            <v>Anastasia, Donald</v>
          </cell>
          <cell r="C2317">
            <v>21576</v>
          </cell>
          <cell r="D2317" t="str">
            <v>21576</v>
          </cell>
          <cell r="E2317" t="str">
            <v>Summit</v>
          </cell>
          <cell r="F2317" t="str">
            <v>CFO</v>
          </cell>
          <cell r="G2317" t="str">
            <v>Summit</v>
          </cell>
          <cell r="H2317" t="str">
            <v>120</v>
          </cell>
          <cell r="I2317" t="str">
            <v>MT</v>
          </cell>
          <cell r="L2317">
            <v>57.75</v>
          </cell>
          <cell r="M2317">
            <v>1431.68</v>
          </cell>
        </row>
        <row r="2318">
          <cell r="A2318" t="str">
            <v>O&amp;M</v>
          </cell>
          <cell r="B2318" t="str">
            <v>Anastasia, Donald</v>
          </cell>
          <cell r="C2318">
            <v>21576</v>
          </cell>
          <cell r="D2318" t="str">
            <v>21576</v>
          </cell>
          <cell r="E2318" t="str">
            <v>Facilities - Westwood - 26</v>
          </cell>
          <cell r="F2318" t="str">
            <v>CFO</v>
          </cell>
          <cell r="G2318" t="str">
            <v>Summit</v>
          </cell>
          <cell r="H2318" t="str">
            <v>120</v>
          </cell>
          <cell r="I2318" t="str">
            <v>OT</v>
          </cell>
          <cell r="J2318">
            <v>11678.89</v>
          </cell>
        </row>
        <row r="2319">
          <cell r="A2319" t="str">
            <v>O&amp;M</v>
          </cell>
          <cell r="B2319" t="str">
            <v>Anastasia, Donald</v>
          </cell>
          <cell r="C2319">
            <v>21576</v>
          </cell>
          <cell r="D2319" t="str">
            <v>21576</v>
          </cell>
          <cell r="E2319" t="str">
            <v>Summit</v>
          </cell>
          <cell r="F2319" t="str">
            <v>CFO</v>
          </cell>
          <cell r="G2319" t="str">
            <v>Summit</v>
          </cell>
          <cell r="H2319" t="str">
            <v>120</v>
          </cell>
          <cell r="I2319" t="str">
            <v>OT</v>
          </cell>
          <cell r="L2319">
            <v>25</v>
          </cell>
        </row>
        <row r="2320">
          <cell r="A2320" t="str">
            <v>CAP</v>
          </cell>
          <cell r="B2320" t="str">
            <v>Anastasia, Donald</v>
          </cell>
          <cell r="C2320">
            <v>21577</v>
          </cell>
          <cell r="D2320" t="str">
            <v>21577</v>
          </cell>
          <cell r="E2320" t="str">
            <v>Facilities - Westwood - 151</v>
          </cell>
          <cell r="F2320" t="str">
            <v>CFO</v>
          </cell>
          <cell r="G2320" t="str">
            <v>Facilities - Westwood - 151</v>
          </cell>
          <cell r="H2320" t="str">
            <v>120</v>
          </cell>
          <cell r="I2320" t="str">
            <v>CI</v>
          </cell>
          <cell r="J2320">
            <v>25372.5</v>
          </cell>
        </row>
        <row r="2321">
          <cell r="A2321" t="str">
            <v>O&amp;M</v>
          </cell>
          <cell r="B2321" t="str">
            <v>Anastasia, Donald</v>
          </cell>
          <cell r="C2321">
            <v>21577</v>
          </cell>
          <cell r="D2321" t="str">
            <v>21577</v>
          </cell>
          <cell r="E2321" t="str">
            <v>Facilities - Westwood - 151</v>
          </cell>
          <cell r="F2321" t="str">
            <v>CFO</v>
          </cell>
          <cell r="G2321" t="str">
            <v>Facilities - Westwood - 151</v>
          </cell>
          <cell r="H2321" t="str">
            <v>120</v>
          </cell>
          <cell r="I2321" t="str">
            <v>IT</v>
          </cell>
          <cell r="J2321">
            <v>464750</v>
          </cell>
          <cell r="K2321">
            <v>37661.56</v>
          </cell>
        </row>
        <row r="2322">
          <cell r="A2322" t="str">
            <v>O&amp;M</v>
          </cell>
          <cell r="B2322" t="str">
            <v>Anastasia, Donald</v>
          </cell>
          <cell r="C2322">
            <v>21578</v>
          </cell>
          <cell r="D2322" t="str">
            <v>21578</v>
          </cell>
          <cell r="E2322" t="str">
            <v>Facilities - Prudential</v>
          </cell>
          <cell r="F2322" t="str">
            <v>CFO</v>
          </cell>
          <cell r="G2322" t="str">
            <v>Facilities - Prudential</v>
          </cell>
          <cell r="H2322" t="str">
            <v>120</v>
          </cell>
          <cell r="I2322" t="str">
            <v>BT</v>
          </cell>
          <cell r="J2322">
            <v>65218.39</v>
          </cell>
          <cell r="K2322">
            <v>12569.93</v>
          </cell>
        </row>
        <row r="2323">
          <cell r="A2323" t="str">
            <v>O&amp;M</v>
          </cell>
          <cell r="B2323" t="str">
            <v>Anastasia, Donald</v>
          </cell>
          <cell r="C2323">
            <v>21578</v>
          </cell>
          <cell r="D2323" t="str">
            <v>21578</v>
          </cell>
          <cell r="E2323" t="str">
            <v>Facilities - Prudential</v>
          </cell>
          <cell r="F2323" t="str">
            <v>CFO</v>
          </cell>
          <cell r="G2323" t="str">
            <v>Facilities - Prudential</v>
          </cell>
          <cell r="H2323" t="str">
            <v>120</v>
          </cell>
          <cell r="I2323" t="str">
            <v>IT</v>
          </cell>
          <cell r="J2323">
            <v>352533.54</v>
          </cell>
          <cell r="K2323">
            <v>47799.63</v>
          </cell>
          <cell r="L2323">
            <v>70.709999999999994</v>
          </cell>
        </row>
        <row r="2324">
          <cell r="A2324" t="str">
            <v>O&amp;M</v>
          </cell>
          <cell r="B2324" t="str">
            <v>Anastasia, Donald</v>
          </cell>
          <cell r="C2324">
            <v>21578</v>
          </cell>
          <cell r="D2324" t="str">
            <v>21578</v>
          </cell>
          <cell r="E2324" t="str">
            <v>Facilities - Prudential</v>
          </cell>
          <cell r="F2324" t="str">
            <v>CFO</v>
          </cell>
          <cell r="G2324" t="str">
            <v>Facilities - Prudential</v>
          </cell>
          <cell r="H2324" t="str">
            <v>120</v>
          </cell>
          <cell r="I2324" t="str">
            <v>LT</v>
          </cell>
          <cell r="J2324">
            <v>189940.34</v>
          </cell>
          <cell r="K2324">
            <v>35751.519999999997</v>
          </cell>
        </row>
        <row r="2325">
          <cell r="A2325" t="str">
            <v>O&amp;M</v>
          </cell>
          <cell r="B2325" t="str">
            <v>Anastasia, Donald</v>
          </cell>
          <cell r="C2325">
            <v>21578</v>
          </cell>
          <cell r="D2325" t="str">
            <v>21578</v>
          </cell>
          <cell r="E2325" t="str">
            <v>Facilities - Prudential</v>
          </cell>
          <cell r="F2325" t="str">
            <v>CFO</v>
          </cell>
          <cell r="G2325" t="str">
            <v>Facilities - Prudential</v>
          </cell>
          <cell r="H2325" t="str">
            <v>120</v>
          </cell>
          <cell r="I2325" t="str">
            <v>OT</v>
          </cell>
          <cell r="J2325">
            <v>20843.560000000001</v>
          </cell>
          <cell r="K2325">
            <v>2218.0300000000002</v>
          </cell>
        </row>
        <row r="2326">
          <cell r="A2326" t="str">
            <v>O&amp;M</v>
          </cell>
          <cell r="B2326" t="str">
            <v>Anastasia, Donald</v>
          </cell>
          <cell r="C2326">
            <v>21578</v>
          </cell>
          <cell r="D2326" t="str">
            <v>21578</v>
          </cell>
          <cell r="E2326" t="str">
            <v>Facilities - Prudential</v>
          </cell>
          <cell r="F2326" t="str">
            <v>CFO</v>
          </cell>
          <cell r="G2326" t="str">
            <v>Facilities - Prudential</v>
          </cell>
          <cell r="H2326" t="str">
            <v>120</v>
          </cell>
          <cell r="I2326" t="str">
            <v>TT</v>
          </cell>
          <cell r="J2326">
            <v>14394.93</v>
          </cell>
          <cell r="K2326">
            <v>8658.0499999999993</v>
          </cell>
        </row>
        <row r="2327">
          <cell r="A2327" t="str">
            <v>O&amp;M</v>
          </cell>
          <cell r="B2327" t="str">
            <v>McSherry, Susan</v>
          </cell>
          <cell r="C2327">
            <v>21580</v>
          </cell>
          <cell r="D2327" t="str">
            <v>21580</v>
          </cell>
          <cell r="E2327" t="str">
            <v>F &amp; A Performance Management</v>
          </cell>
          <cell r="F2327" t="str">
            <v>CFO</v>
          </cell>
          <cell r="G2327" t="str">
            <v>F &amp; A Performance Management</v>
          </cell>
          <cell r="H2327" t="str">
            <v>120</v>
          </cell>
          <cell r="I2327" t="str">
            <v>BT</v>
          </cell>
          <cell r="L2327">
            <v>52499.32</v>
          </cell>
        </row>
        <row r="2328">
          <cell r="A2328" t="str">
            <v>O&amp;M</v>
          </cell>
          <cell r="B2328" t="str">
            <v>McSherry, Susan</v>
          </cell>
          <cell r="C2328">
            <v>21580</v>
          </cell>
          <cell r="D2328" t="str">
            <v>21580</v>
          </cell>
          <cell r="E2328" t="str">
            <v>Supply Chain Performance</v>
          </cell>
          <cell r="F2328" t="str">
            <v>CFO</v>
          </cell>
          <cell r="G2328" t="str">
            <v>F &amp; A Performance Management</v>
          </cell>
          <cell r="H2328" t="str">
            <v>120</v>
          </cell>
          <cell r="I2328" t="str">
            <v>BT</v>
          </cell>
          <cell r="J2328">
            <v>48916.81</v>
          </cell>
          <cell r="K2328">
            <v>9812.6200000000008</v>
          </cell>
        </row>
        <row r="2329">
          <cell r="A2329" t="str">
            <v>O&amp;M</v>
          </cell>
          <cell r="B2329" t="str">
            <v>McSherry, Susan</v>
          </cell>
          <cell r="C2329">
            <v>21580</v>
          </cell>
          <cell r="D2329" t="str">
            <v>21580</v>
          </cell>
          <cell r="E2329" t="str">
            <v>F &amp; A Performance Management</v>
          </cell>
          <cell r="F2329" t="str">
            <v>CFO</v>
          </cell>
          <cell r="G2329" t="str">
            <v>F &amp; A Performance Management</v>
          </cell>
          <cell r="H2329" t="str">
            <v>120</v>
          </cell>
          <cell r="I2329" t="str">
            <v>IT</v>
          </cell>
          <cell r="L2329">
            <v>15623.8</v>
          </cell>
        </row>
        <row r="2330">
          <cell r="A2330" t="str">
            <v>O&amp;M</v>
          </cell>
          <cell r="B2330" t="str">
            <v>McSherry, Susan</v>
          </cell>
          <cell r="C2330">
            <v>21580</v>
          </cell>
          <cell r="D2330" t="str">
            <v>21580</v>
          </cell>
          <cell r="E2330" t="str">
            <v>Supply Chain Performance</v>
          </cell>
          <cell r="F2330" t="str">
            <v>CFO</v>
          </cell>
          <cell r="G2330" t="str">
            <v>F &amp; A Performance Management</v>
          </cell>
          <cell r="H2330" t="str">
            <v>120</v>
          </cell>
          <cell r="I2330" t="str">
            <v>IT</v>
          </cell>
          <cell r="J2330">
            <v>7044.03</v>
          </cell>
          <cell r="K2330">
            <v>-3784.58</v>
          </cell>
        </row>
        <row r="2331">
          <cell r="A2331" t="str">
            <v>O&amp;M</v>
          </cell>
          <cell r="B2331" t="str">
            <v>McSherry, Susan</v>
          </cell>
          <cell r="C2331">
            <v>21580</v>
          </cell>
          <cell r="D2331" t="str">
            <v>21580</v>
          </cell>
          <cell r="E2331" t="str">
            <v>F &amp; A Performance Management</v>
          </cell>
          <cell r="F2331" t="str">
            <v>CFO</v>
          </cell>
          <cell r="G2331" t="str">
            <v>F &amp; A Performance Management</v>
          </cell>
          <cell r="H2331" t="str">
            <v>120</v>
          </cell>
          <cell r="I2331" t="str">
            <v>LT</v>
          </cell>
          <cell r="L2331">
            <v>148097.48000000001</v>
          </cell>
        </row>
        <row r="2332">
          <cell r="A2332" t="str">
            <v>O&amp;M</v>
          </cell>
          <cell r="B2332" t="str">
            <v>McSherry, Susan</v>
          </cell>
          <cell r="C2332">
            <v>21580</v>
          </cell>
          <cell r="D2332" t="str">
            <v>21580</v>
          </cell>
          <cell r="E2332" t="str">
            <v>Supply Chain Performance</v>
          </cell>
          <cell r="F2332" t="str">
            <v>CFO</v>
          </cell>
          <cell r="G2332" t="str">
            <v>F &amp; A Performance Management</v>
          </cell>
          <cell r="H2332" t="str">
            <v>120</v>
          </cell>
          <cell r="I2332" t="str">
            <v>LT</v>
          </cell>
          <cell r="J2332">
            <v>163643.72</v>
          </cell>
          <cell r="K2332">
            <v>28822.97</v>
          </cell>
        </row>
        <row r="2333">
          <cell r="A2333" t="str">
            <v>O&amp;M</v>
          </cell>
          <cell r="B2333" t="str">
            <v>McSherry, Susan</v>
          </cell>
          <cell r="C2333">
            <v>21580</v>
          </cell>
          <cell r="D2333" t="str">
            <v>21580</v>
          </cell>
          <cell r="E2333" t="str">
            <v>Supply Chain Performance</v>
          </cell>
          <cell r="F2333" t="str">
            <v>CFO</v>
          </cell>
          <cell r="G2333" t="str">
            <v>F &amp; A Performance Management</v>
          </cell>
          <cell r="H2333" t="str">
            <v>120</v>
          </cell>
          <cell r="I2333" t="str">
            <v>MT</v>
          </cell>
          <cell r="J2333">
            <v>0</v>
          </cell>
        </row>
        <row r="2334">
          <cell r="A2334" t="str">
            <v>O&amp;M</v>
          </cell>
          <cell r="B2334" t="str">
            <v>McSherry, Susan</v>
          </cell>
          <cell r="C2334">
            <v>21580</v>
          </cell>
          <cell r="D2334" t="str">
            <v>21580</v>
          </cell>
          <cell r="E2334" t="str">
            <v>F &amp; A Performance Management</v>
          </cell>
          <cell r="F2334" t="str">
            <v>CFO</v>
          </cell>
          <cell r="G2334" t="str">
            <v>F &amp; A Performance Management</v>
          </cell>
          <cell r="H2334" t="str">
            <v>120</v>
          </cell>
          <cell r="I2334" t="str">
            <v>OT</v>
          </cell>
        </row>
        <row r="2335">
          <cell r="A2335" t="str">
            <v>O&amp;M</v>
          </cell>
          <cell r="B2335" t="str">
            <v>McSherry, Susan</v>
          </cell>
          <cell r="C2335">
            <v>21580</v>
          </cell>
          <cell r="D2335" t="str">
            <v>21580</v>
          </cell>
          <cell r="E2335" t="str">
            <v>Supply Chain Performance</v>
          </cell>
          <cell r="F2335" t="str">
            <v>CFO</v>
          </cell>
          <cell r="G2335" t="str">
            <v>F &amp; A Performance Management</v>
          </cell>
          <cell r="H2335" t="str">
            <v>120</v>
          </cell>
          <cell r="I2335" t="str">
            <v>OT</v>
          </cell>
          <cell r="J2335">
            <v>197466.77</v>
          </cell>
          <cell r="K2335">
            <v>374.7</v>
          </cell>
        </row>
        <row r="2336">
          <cell r="A2336" t="str">
            <v>O&amp;M</v>
          </cell>
          <cell r="B2336" t="str">
            <v>McSherry, Susan</v>
          </cell>
          <cell r="C2336">
            <v>21580</v>
          </cell>
          <cell r="D2336" t="str">
            <v>21580</v>
          </cell>
          <cell r="E2336" t="str">
            <v>Supply Chain Performance</v>
          </cell>
          <cell r="F2336" t="str">
            <v>CFO</v>
          </cell>
          <cell r="G2336" t="str">
            <v>F &amp; A Performance Management</v>
          </cell>
          <cell r="H2336" t="str">
            <v>120</v>
          </cell>
          <cell r="I2336" t="str">
            <v>TT</v>
          </cell>
          <cell r="J2336">
            <v>735.27</v>
          </cell>
        </row>
        <row r="2337">
          <cell r="A2337" t="str">
            <v>O&amp;M</v>
          </cell>
          <cell r="C2337">
            <v>21581</v>
          </cell>
          <cell r="D2337" t="str">
            <v>21581</v>
          </cell>
          <cell r="E2337" t="str">
            <v>Fleet Billing Revenue</v>
          </cell>
          <cell r="F2337" t="str">
            <v>Fleet Billing</v>
          </cell>
          <cell r="H2337" t="str">
            <v>120</v>
          </cell>
          <cell r="I2337" t="str">
            <v>OT</v>
          </cell>
          <cell r="K2337">
            <v>-1266127.3999999999</v>
          </cell>
          <cell r="L2337">
            <v>-1232938.8600000001</v>
          </cell>
        </row>
        <row r="2338">
          <cell r="A2338" t="str">
            <v>O&amp;M</v>
          </cell>
          <cell r="B2338" t="str">
            <v>Anastasia, Donald</v>
          </cell>
          <cell r="C2338">
            <v>21585</v>
          </cell>
          <cell r="D2338" t="str">
            <v>21585</v>
          </cell>
          <cell r="E2338" t="str">
            <v>Asset Performance - Facilities</v>
          </cell>
          <cell r="F2338" t="str">
            <v>CFO</v>
          </cell>
          <cell r="G2338" t="str">
            <v>Facilities - Shared Costs</v>
          </cell>
          <cell r="H2338" t="str">
            <v>120</v>
          </cell>
          <cell r="I2338" t="str">
            <v>BT</v>
          </cell>
          <cell r="J2338">
            <v>121427.62</v>
          </cell>
        </row>
        <row r="2339">
          <cell r="A2339" t="str">
            <v>O&amp;M</v>
          </cell>
          <cell r="B2339" t="str">
            <v>Anastasia, Donald</v>
          </cell>
          <cell r="C2339">
            <v>21585</v>
          </cell>
          <cell r="D2339" t="str">
            <v>21585</v>
          </cell>
          <cell r="E2339" t="str">
            <v>Facilities - Shared Costs</v>
          </cell>
          <cell r="F2339" t="str">
            <v>CFO</v>
          </cell>
          <cell r="G2339" t="str">
            <v>Facilities - Shared Costs</v>
          </cell>
          <cell r="H2339" t="str">
            <v>120</v>
          </cell>
          <cell r="I2339" t="str">
            <v>BT</v>
          </cell>
          <cell r="K2339">
            <v>1.33</v>
          </cell>
        </row>
        <row r="2340">
          <cell r="A2340" t="str">
            <v>CAP</v>
          </cell>
          <cell r="B2340" t="str">
            <v>Anastasia, Donald</v>
          </cell>
          <cell r="C2340">
            <v>21585</v>
          </cell>
          <cell r="D2340" t="str">
            <v>21585</v>
          </cell>
          <cell r="E2340" t="str">
            <v>Asset Performance - Facilities</v>
          </cell>
          <cell r="F2340" t="str">
            <v>CFO</v>
          </cell>
          <cell r="G2340" t="str">
            <v>Facilities - Shared Costs</v>
          </cell>
          <cell r="H2340" t="str">
            <v>120</v>
          </cell>
          <cell r="I2340" t="str">
            <v>CI</v>
          </cell>
          <cell r="J2340">
            <v>11281.2</v>
          </cell>
        </row>
        <row r="2341">
          <cell r="A2341" t="str">
            <v>O&amp;M</v>
          </cell>
          <cell r="B2341" t="str">
            <v>Anastasia, Donald</v>
          </cell>
          <cell r="C2341">
            <v>21585</v>
          </cell>
          <cell r="D2341" t="str">
            <v>21585</v>
          </cell>
          <cell r="E2341" t="str">
            <v>Asset Performance - Facilities</v>
          </cell>
          <cell r="F2341" t="str">
            <v>CFO</v>
          </cell>
          <cell r="G2341" t="str">
            <v>Facilities - Shared Costs</v>
          </cell>
          <cell r="H2341" t="str">
            <v>120</v>
          </cell>
          <cell r="I2341" t="str">
            <v>IT</v>
          </cell>
          <cell r="J2341">
            <v>1622672.02</v>
          </cell>
        </row>
        <row r="2342">
          <cell r="A2342" t="str">
            <v>O&amp;M</v>
          </cell>
          <cell r="B2342" t="str">
            <v>Anastasia, Donald</v>
          </cell>
          <cell r="C2342">
            <v>21585</v>
          </cell>
          <cell r="D2342" t="str">
            <v>21585</v>
          </cell>
          <cell r="E2342" t="str">
            <v>Facilities - Shared Costs</v>
          </cell>
          <cell r="F2342" t="str">
            <v>CFO</v>
          </cell>
          <cell r="G2342" t="str">
            <v>Facilities - Shared Costs</v>
          </cell>
          <cell r="H2342" t="str">
            <v>120</v>
          </cell>
          <cell r="I2342" t="str">
            <v>IT</v>
          </cell>
          <cell r="K2342">
            <v>248510.95</v>
          </cell>
          <cell r="L2342">
            <v>128.35</v>
          </cell>
        </row>
        <row r="2343">
          <cell r="A2343" t="str">
            <v>O&amp;M</v>
          </cell>
          <cell r="B2343" t="str">
            <v>Anastasia, Donald</v>
          </cell>
          <cell r="C2343">
            <v>21585</v>
          </cell>
          <cell r="D2343" t="str">
            <v>21585</v>
          </cell>
          <cell r="E2343" t="str">
            <v>Asset Performance - Facilities</v>
          </cell>
          <cell r="F2343" t="str">
            <v>CFO</v>
          </cell>
          <cell r="G2343" t="str">
            <v>Facilities - Shared Costs</v>
          </cell>
          <cell r="H2343" t="str">
            <v>120</v>
          </cell>
          <cell r="I2343" t="str">
            <v>LT</v>
          </cell>
          <cell r="J2343">
            <v>349603.53</v>
          </cell>
        </row>
        <row r="2344">
          <cell r="A2344" t="str">
            <v>O&amp;M</v>
          </cell>
          <cell r="B2344" t="str">
            <v>Anastasia, Donald</v>
          </cell>
          <cell r="C2344">
            <v>21585</v>
          </cell>
          <cell r="D2344" t="str">
            <v>21585</v>
          </cell>
          <cell r="E2344" t="str">
            <v>Facilities - Shared Costs</v>
          </cell>
          <cell r="F2344" t="str">
            <v>CFO</v>
          </cell>
          <cell r="G2344" t="str">
            <v>Facilities - Shared Costs</v>
          </cell>
          <cell r="H2344" t="str">
            <v>120</v>
          </cell>
          <cell r="I2344" t="str">
            <v>LT</v>
          </cell>
          <cell r="K2344">
            <v>-3714.99</v>
          </cell>
        </row>
        <row r="2345">
          <cell r="A2345" t="str">
            <v>O&amp;M</v>
          </cell>
          <cell r="B2345" t="str">
            <v>Anastasia, Donald</v>
          </cell>
          <cell r="C2345">
            <v>21585</v>
          </cell>
          <cell r="D2345" t="str">
            <v>21585</v>
          </cell>
          <cell r="E2345" t="str">
            <v>Asset Performance - Facilities</v>
          </cell>
          <cell r="F2345" t="str">
            <v>CFO</v>
          </cell>
          <cell r="G2345" t="str">
            <v>Facilities - Shared Costs</v>
          </cell>
          <cell r="H2345" t="str">
            <v>120</v>
          </cell>
          <cell r="I2345" t="str">
            <v>MT</v>
          </cell>
          <cell r="J2345">
            <v>327.54000000000002</v>
          </cell>
          <cell r="M2345">
            <v>16516.669999999998</v>
          </cell>
        </row>
        <row r="2346">
          <cell r="A2346" t="str">
            <v>O&amp;M</v>
          </cell>
          <cell r="B2346" t="str">
            <v>Anastasia, Donald</v>
          </cell>
          <cell r="C2346">
            <v>21585</v>
          </cell>
          <cell r="D2346" t="str">
            <v>21585</v>
          </cell>
          <cell r="E2346" t="str">
            <v>Facilities - Shared Costs</v>
          </cell>
          <cell r="F2346" t="str">
            <v>CFO</v>
          </cell>
          <cell r="G2346" t="str">
            <v>Facilities - Shared Costs</v>
          </cell>
          <cell r="H2346" t="str">
            <v>120</v>
          </cell>
          <cell r="I2346" t="str">
            <v>MT</v>
          </cell>
          <cell r="K2346">
            <v>12.25</v>
          </cell>
        </row>
        <row r="2347">
          <cell r="A2347" t="str">
            <v>O&amp;M</v>
          </cell>
          <cell r="B2347" t="str">
            <v>Anastasia, Donald</v>
          </cell>
          <cell r="C2347">
            <v>21585</v>
          </cell>
          <cell r="D2347" t="str">
            <v>21585</v>
          </cell>
          <cell r="E2347" t="str">
            <v>Asset Performance - Facilities</v>
          </cell>
          <cell r="F2347" t="str">
            <v>CFO</v>
          </cell>
          <cell r="G2347" t="str">
            <v>Facilities - Shared Costs</v>
          </cell>
          <cell r="H2347" t="str">
            <v>120</v>
          </cell>
          <cell r="I2347" t="str">
            <v>OT</v>
          </cell>
          <cell r="J2347">
            <v>115776.54</v>
          </cell>
        </row>
        <row r="2348">
          <cell r="A2348" t="str">
            <v>O&amp;M</v>
          </cell>
          <cell r="B2348" t="str">
            <v>Anastasia, Donald</v>
          </cell>
          <cell r="C2348">
            <v>21585</v>
          </cell>
          <cell r="D2348" t="str">
            <v>21585</v>
          </cell>
          <cell r="E2348" t="str">
            <v>Facilities - Shared Costs</v>
          </cell>
          <cell r="F2348" t="str">
            <v>CFO</v>
          </cell>
          <cell r="G2348" t="str">
            <v>Facilities - Shared Costs</v>
          </cell>
          <cell r="H2348" t="str">
            <v>120</v>
          </cell>
          <cell r="I2348" t="str">
            <v>OT</v>
          </cell>
          <cell r="K2348">
            <v>14264.31</v>
          </cell>
          <cell r="L2348">
            <v>9908.4599999999991</v>
          </cell>
        </row>
        <row r="2349">
          <cell r="A2349" t="str">
            <v>O&amp;M</v>
          </cell>
          <cell r="B2349" t="str">
            <v>Anastasia, Donald</v>
          </cell>
          <cell r="C2349">
            <v>21585</v>
          </cell>
          <cell r="D2349" t="str">
            <v>21585</v>
          </cell>
          <cell r="E2349" t="str">
            <v>Asset Performance - Facilities</v>
          </cell>
          <cell r="F2349" t="str">
            <v>CFO</v>
          </cell>
          <cell r="G2349" t="str">
            <v>Facilities - Shared Costs</v>
          </cell>
          <cell r="H2349" t="str">
            <v>120</v>
          </cell>
          <cell r="I2349" t="str">
            <v>TT</v>
          </cell>
          <cell r="J2349">
            <v>0</v>
          </cell>
        </row>
        <row r="2350">
          <cell r="A2350" t="str">
            <v>O&amp;M</v>
          </cell>
          <cell r="B2350" t="str">
            <v>Elliott Jr, James F</v>
          </cell>
          <cell r="C2350">
            <v>21590</v>
          </cell>
          <cell r="D2350" t="str">
            <v>21590</v>
          </cell>
          <cell r="E2350" t="str">
            <v>Asset Performance - Fleet</v>
          </cell>
          <cell r="F2350" t="str">
            <v>Mat Mgmt-Trans</v>
          </cell>
          <cell r="G2350" t="str">
            <v>Asset Performance - Fleet</v>
          </cell>
          <cell r="H2350" t="str">
            <v>120</v>
          </cell>
          <cell r="I2350" t="str">
            <v>BT</v>
          </cell>
          <cell r="J2350">
            <v>177333.41</v>
          </cell>
        </row>
        <row r="2351">
          <cell r="A2351" t="str">
            <v>O&amp;M</v>
          </cell>
          <cell r="B2351" t="str">
            <v>Elliott Jr, James F</v>
          </cell>
          <cell r="C2351">
            <v>21590</v>
          </cell>
          <cell r="D2351" t="str">
            <v>21590</v>
          </cell>
          <cell r="E2351" t="str">
            <v>Asset Performance - Fleet</v>
          </cell>
          <cell r="F2351" t="str">
            <v>Mat Mgmt-Trans</v>
          </cell>
          <cell r="G2351" t="str">
            <v>Asset Performance - Fleet</v>
          </cell>
          <cell r="H2351" t="str">
            <v>120</v>
          </cell>
          <cell r="I2351" t="str">
            <v>IT</v>
          </cell>
          <cell r="J2351">
            <v>7994555</v>
          </cell>
          <cell r="K2351">
            <v>27040.44</v>
          </cell>
          <cell r="L2351">
            <v>35807.040000000001</v>
          </cell>
        </row>
        <row r="2352">
          <cell r="A2352" t="str">
            <v>O&amp;M</v>
          </cell>
          <cell r="B2352" t="str">
            <v>Elliott Jr, James F</v>
          </cell>
          <cell r="C2352">
            <v>21590</v>
          </cell>
          <cell r="D2352" t="str">
            <v>21590</v>
          </cell>
          <cell r="E2352" t="str">
            <v>Asset Performance - Fleet</v>
          </cell>
          <cell r="F2352" t="str">
            <v>Mat Mgmt-Trans</v>
          </cell>
          <cell r="G2352" t="str">
            <v>Asset Performance - Fleet</v>
          </cell>
          <cell r="H2352" t="str">
            <v>120</v>
          </cell>
          <cell r="I2352" t="str">
            <v>LT</v>
          </cell>
          <cell r="J2352">
            <v>549291.26</v>
          </cell>
        </row>
        <row r="2353">
          <cell r="A2353" t="str">
            <v>O&amp;M</v>
          </cell>
          <cell r="B2353" t="str">
            <v>Elliott Jr, James F</v>
          </cell>
          <cell r="C2353">
            <v>21590</v>
          </cell>
          <cell r="D2353" t="str">
            <v>21590</v>
          </cell>
          <cell r="E2353" t="str">
            <v>Asset Performance - Fleet</v>
          </cell>
          <cell r="F2353" t="str">
            <v>Mat Mgmt-Trans</v>
          </cell>
          <cell r="G2353" t="str">
            <v>Asset Performance - Fleet</v>
          </cell>
          <cell r="H2353" t="str">
            <v>120</v>
          </cell>
          <cell r="I2353" t="str">
            <v>MT</v>
          </cell>
          <cell r="J2353">
            <v>849224.64</v>
          </cell>
          <cell r="K2353">
            <v>1043551.6</v>
          </cell>
          <cell r="L2353">
            <v>1067446.8600000001</v>
          </cell>
          <cell r="M2353">
            <v>6098.02</v>
          </cell>
        </row>
        <row r="2354">
          <cell r="A2354" t="str">
            <v>O&amp;M</v>
          </cell>
          <cell r="B2354" t="str">
            <v>Elliott Jr, James F</v>
          </cell>
          <cell r="C2354">
            <v>21590</v>
          </cell>
          <cell r="D2354" t="str">
            <v>21590</v>
          </cell>
          <cell r="E2354" t="str">
            <v>Asset Performance - Fleet</v>
          </cell>
          <cell r="F2354" t="str">
            <v>Mat Mgmt-Trans</v>
          </cell>
          <cell r="G2354" t="str">
            <v>Asset Performance - Fleet</v>
          </cell>
          <cell r="H2354" t="str">
            <v>120</v>
          </cell>
          <cell r="I2354" t="str">
            <v>OT</v>
          </cell>
          <cell r="J2354">
            <v>-15147395.25</v>
          </cell>
          <cell r="K2354">
            <v>-291377.96999999997</v>
          </cell>
          <cell r="L2354">
            <v>-4645.04</v>
          </cell>
        </row>
        <row r="2355">
          <cell r="A2355" t="str">
            <v>O&amp;M</v>
          </cell>
          <cell r="B2355" t="str">
            <v>Elliott Jr, James F</v>
          </cell>
          <cell r="C2355">
            <v>21590</v>
          </cell>
          <cell r="D2355" t="str">
            <v>21590</v>
          </cell>
          <cell r="E2355" t="str">
            <v>Asset Performance - Fleet</v>
          </cell>
          <cell r="F2355" t="str">
            <v>Mat Mgmt-Trans</v>
          </cell>
          <cell r="G2355" t="str">
            <v>Asset Performance - Fleet</v>
          </cell>
          <cell r="H2355" t="str">
            <v>120</v>
          </cell>
          <cell r="I2355" t="str">
            <v>TT</v>
          </cell>
          <cell r="J2355">
            <v>172894.42</v>
          </cell>
          <cell r="K2355">
            <v>0</v>
          </cell>
        </row>
        <row r="2356">
          <cell r="A2356" t="str">
            <v>O&amp;M</v>
          </cell>
          <cell r="B2356" t="str">
            <v>Rotty, Paul L</v>
          </cell>
          <cell r="C2356">
            <v>21595</v>
          </cell>
          <cell r="D2356" t="str">
            <v>21595</v>
          </cell>
          <cell r="E2356" t="str">
            <v>Asset Performance - Warehouse and Distribution</v>
          </cell>
          <cell r="F2356" t="str">
            <v>Mat Mgmt-Trans</v>
          </cell>
          <cell r="G2356" t="str">
            <v>Asset Performance - Warehouse and Distribution</v>
          </cell>
          <cell r="H2356" t="str">
            <v>120</v>
          </cell>
          <cell r="I2356" t="str">
            <v>BT</v>
          </cell>
          <cell r="J2356">
            <v>78.459999999999994</v>
          </cell>
        </row>
        <row r="2357">
          <cell r="A2357" t="str">
            <v>O&amp;M</v>
          </cell>
          <cell r="B2357" t="str">
            <v>Rotty, Paul L</v>
          </cell>
          <cell r="C2357">
            <v>21595</v>
          </cell>
          <cell r="D2357" t="str">
            <v>21595</v>
          </cell>
          <cell r="E2357" t="str">
            <v>Asset Performance - Warehouse and Distribution</v>
          </cell>
          <cell r="F2357" t="str">
            <v>Mat Mgmt-Trans</v>
          </cell>
          <cell r="G2357" t="str">
            <v>Asset Performance - Warehouse and Distribution</v>
          </cell>
          <cell r="H2357" t="str">
            <v>120</v>
          </cell>
          <cell r="I2357" t="str">
            <v>IT</v>
          </cell>
          <cell r="J2357">
            <v>442462.42</v>
          </cell>
          <cell r="K2357">
            <v>737.08</v>
          </cell>
        </row>
        <row r="2358">
          <cell r="A2358" t="str">
            <v>O&amp;M</v>
          </cell>
          <cell r="B2358" t="str">
            <v>Rotty, Paul L</v>
          </cell>
          <cell r="C2358">
            <v>21595</v>
          </cell>
          <cell r="D2358" t="str">
            <v>21595</v>
          </cell>
          <cell r="E2358" t="str">
            <v>Asset Performance - Warehouse and Distribution</v>
          </cell>
          <cell r="F2358" t="str">
            <v>Mat Mgmt-Trans</v>
          </cell>
          <cell r="G2358" t="str">
            <v>Asset Performance - Warehouse and Distribution</v>
          </cell>
          <cell r="H2358" t="str">
            <v>120</v>
          </cell>
          <cell r="I2358" t="str">
            <v>LT</v>
          </cell>
          <cell r="J2358">
            <v>-292.86</v>
          </cell>
          <cell r="M2358">
            <v>246.26</v>
          </cell>
        </row>
        <row r="2359">
          <cell r="A2359" t="str">
            <v>O&amp;M</v>
          </cell>
          <cell r="B2359" t="str">
            <v>Rotty, Paul L</v>
          </cell>
          <cell r="C2359">
            <v>21595</v>
          </cell>
          <cell r="D2359" t="str">
            <v>21595</v>
          </cell>
          <cell r="E2359" t="str">
            <v>Asset Performance - Warehouse and Distribution</v>
          </cell>
          <cell r="F2359" t="str">
            <v>Mat Mgmt-Trans</v>
          </cell>
          <cell r="G2359" t="str">
            <v>Asset Performance - Warehouse and Distribution</v>
          </cell>
          <cell r="H2359" t="str">
            <v>120</v>
          </cell>
          <cell r="I2359" t="str">
            <v>MT</v>
          </cell>
          <cell r="J2359">
            <v>-7432.05</v>
          </cell>
        </row>
        <row r="2360">
          <cell r="A2360" t="str">
            <v>O&amp;M</v>
          </cell>
          <cell r="B2360" t="str">
            <v>Rotty, Paul L</v>
          </cell>
          <cell r="C2360">
            <v>21595</v>
          </cell>
          <cell r="D2360" t="str">
            <v>21595</v>
          </cell>
          <cell r="E2360" t="str">
            <v>Asset Performance - Warehouse and Distribution</v>
          </cell>
          <cell r="F2360" t="str">
            <v>Mat Mgmt-Trans</v>
          </cell>
          <cell r="G2360" t="str">
            <v>Asset Performance - Warehouse and Distribution</v>
          </cell>
          <cell r="H2360" t="str">
            <v>120</v>
          </cell>
          <cell r="I2360" t="str">
            <v>OT</v>
          </cell>
          <cell r="J2360">
            <v>837879.62</v>
          </cell>
          <cell r="K2360">
            <v>4029.46</v>
          </cell>
          <cell r="L2360">
            <v>593.16999999999996</v>
          </cell>
        </row>
        <row r="2361">
          <cell r="A2361" t="str">
            <v>O&amp;M</v>
          </cell>
          <cell r="C2361">
            <v>21600</v>
          </cell>
          <cell r="D2361" t="str">
            <v>21600</v>
          </cell>
          <cell r="E2361" t="str">
            <v>Materials Disposal</v>
          </cell>
          <cell r="H2361" t="str">
            <v>120</v>
          </cell>
          <cell r="I2361" t="str">
            <v>MT</v>
          </cell>
          <cell r="J2361">
            <v>0</v>
          </cell>
          <cell r="M2361">
            <v>8798.09</v>
          </cell>
        </row>
        <row r="2362">
          <cell r="A2362" t="str">
            <v>O&amp;M</v>
          </cell>
          <cell r="C2362">
            <v>21600</v>
          </cell>
          <cell r="D2362" t="str">
            <v>21600</v>
          </cell>
          <cell r="E2362" t="str">
            <v>Materials Disposal</v>
          </cell>
          <cell r="H2362" t="str">
            <v>120</v>
          </cell>
          <cell r="I2362" t="str">
            <v>OT</v>
          </cell>
          <cell r="K2362">
            <v>-380</v>
          </cell>
        </row>
        <row r="2363">
          <cell r="A2363" t="str">
            <v>O&amp;M</v>
          </cell>
          <cell r="B2363" t="str">
            <v>Weafer Jr,Robert J</v>
          </cell>
          <cell r="C2363">
            <v>21605</v>
          </cell>
          <cell r="D2363" t="str">
            <v>21605</v>
          </cell>
          <cell r="E2363" t="str">
            <v>Process Management</v>
          </cell>
          <cell r="F2363" t="str">
            <v>CFO</v>
          </cell>
          <cell r="G2363" t="str">
            <v>Process Management</v>
          </cell>
          <cell r="H2363" t="str">
            <v>120</v>
          </cell>
          <cell r="I2363" t="str">
            <v>BT</v>
          </cell>
          <cell r="J2363">
            <v>158760.29999999999</v>
          </cell>
          <cell r="K2363">
            <v>16874.73</v>
          </cell>
          <cell r="M2363">
            <v>414128.61</v>
          </cell>
        </row>
        <row r="2364">
          <cell r="A2364" t="str">
            <v>O&amp;M</v>
          </cell>
          <cell r="B2364" t="str">
            <v>Weafer Jr,Robert J</v>
          </cell>
          <cell r="C2364">
            <v>21605</v>
          </cell>
          <cell r="D2364" t="str">
            <v>21605</v>
          </cell>
          <cell r="E2364" t="str">
            <v>Process Management</v>
          </cell>
          <cell r="F2364" t="str">
            <v>CFO</v>
          </cell>
          <cell r="G2364" t="str">
            <v>Process Management</v>
          </cell>
          <cell r="H2364" t="str">
            <v>120</v>
          </cell>
          <cell r="I2364" t="str">
            <v>IT</v>
          </cell>
          <cell r="J2364">
            <v>1622567.99</v>
          </cell>
          <cell r="K2364">
            <v>10132.64</v>
          </cell>
          <cell r="L2364">
            <v>5967.71</v>
          </cell>
        </row>
        <row r="2365">
          <cell r="A2365" t="str">
            <v>O&amp;M</v>
          </cell>
          <cell r="B2365" t="str">
            <v>Weafer Jr,Robert J</v>
          </cell>
          <cell r="C2365">
            <v>21605</v>
          </cell>
          <cell r="D2365" t="str">
            <v>21605</v>
          </cell>
          <cell r="E2365" t="str">
            <v>Process Management</v>
          </cell>
          <cell r="F2365" t="str">
            <v>CFO</v>
          </cell>
          <cell r="G2365" t="str">
            <v>Process Management</v>
          </cell>
          <cell r="H2365" t="str">
            <v>120</v>
          </cell>
          <cell r="I2365" t="str">
            <v>LT</v>
          </cell>
          <cell r="J2365">
            <v>470023.57</v>
          </cell>
          <cell r="K2365">
            <v>48212.52</v>
          </cell>
          <cell r="M2365">
            <v>-883.6</v>
          </cell>
        </row>
        <row r="2366">
          <cell r="A2366" t="str">
            <v>O&amp;M</v>
          </cell>
          <cell r="B2366" t="str">
            <v>Weafer Jr,Robert J</v>
          </cell>
          <cell r="C2366">
            <v>21605</v>
          </cell>
          <cell r="D2366" t="str">
            <v>21605</v>
          </cell>
          <cell r="E2366" t="str">
            <v>Process Management</v>
          </cell>
          <cell r="F2366" t="str">
            <v>CFO</v>
          </cell>
          <cell r="G2366" t="str">
            <v>Process Management</v>
          </cell>
          <cell r="H2366" t="str">
            <v>120</v>
          </cell>
          <cell r="I2366" t="str">
            <v>MT</v>
          </cell>
          <cell r="J2366">
            <v>704.45</v>
          </cell>
        </row>
        <row r="2367">
          <cell r="A2367" t="str">
            <v>O&amp;M</v>
          </cell>
          <cell r="B2367" t="str">
            <v>Weafer Jr,Robert J</v>
          </cell>
          <cell r="C2367">
            <v>21605</v>
          </cell>
          <cell r="D2367" t="str">
            <v>21605</v>
          </cell>
          <cell r="E2367" t="str">
            <v>Process Management</v>
          </cell>
          <cell r="F2367" t="str">
            <v>CFO</v>
          </cell>
          <cell r="G2367" t="str">
            <v>Process Management</v>
          </cell>
          <cell r="H2367" t="str">
            <v>120</v>
          </cell>
          <cell r="I2367" t="str">
            <v>OT</v>
          </cell>
          <cell r="J2367">
            <v>71309.600000000006</v>
          </cell>
          <cell r="K2367">
            <v>6145.7</v>
          </cell>
          <cell r="L2367">
            <v>4867.2700000000004</v>
          </cell>
        </row>
        <row r="2368">
          <cell r="A2368" t="str">
            <v>O&amp;M</v>
          </cell>
          <cell r="B2368" t="str">
            <v>Weafer Jr,Robert J</v>
          </cell>
          <cell r="C2368">
            <v>21605</v>
          </cell>
          <cell r="D2368" t="str">
            <v>21605</v>
          </cell>
          <cell r="E2368" t="str">
            <v>Process Management</v>
          </cell>
          <cell r="F2368" t="str">
            <v>CFO</v>
          </cell>
          <cell r="G2368" t="str">
            <v>Process Management</v>
          </cell>
          <cell r="H2368" t="str">
            <v>120</v>
          </cell>
          <cell r="I2368" t="str">
            <v>TT</v>
          </cell>
          <cell r="J2368">
            <v>3325.08</v>
          </cell>
          <cell r="K2368">
            <v>413.33</v>
          </cell>
          <cell r="M2368">
            <v>84</v>
          </cell>
        </row>
        <row r="2369">
          <cell r="A2369" t="str">
            <v>O&amp;M</v>
          </cell>
          <cell r="B2369" t="str">
            <v>Weafer Jr,Robert J</v>
          </cell>
          <cell r="C2369">
            <v>21610</v>
          </cell>
          <cell r="D2369" t="str">
            <v>21610</v>
          </cell>
          <cell r="E2369" t="str">
            <v>Purchasing and Contracts</v>
          </cell>
          <cell r="F2369" t="str">
            <v>CFO</v>
          </cell>
          <cell r="G2369" t="str">
            <v>Purchasing and Contracts</v>
          </cell>
          <cell r="H2369" t="str">
            <v>120</v>
          </cell>
          <cell r="I2369" t="str">
            <v>BT</v>
          </cell>
          <cell r="J2369">
            <v>184321.59</v>
          </cell>
          <cell r="K2369">
            <v>119007.3</v>
          </cell>
        </row>
        <row r="2370">
          <cell r="A2370" t="str">
            <v>O&amp;M</v>
          </cell>
          <cell r="B2370" t="str">
            <v>Weafer Jr,Robert J</v>
          </cell>
          <cell r="C2370">
            <v>21610</v>
          </cell>
          <cell r="D2370" t="str">
            <v>21610</v>
          </cell>
          <cell r="E2370" t="str">
            <v>Purchasing and Contracts</v>
          </cell>
          <cell r="F2370" t="str">
            <v>CFO</v>
          </cell>
          <cell r="G2370" t="str">
            <v>Purchasing and Contracts</v>
          </cell>
          <cell r="H2370" t="str">
            <v>120</v>
          </cell>
          <cell r="I2370" t="str">
            <v>IT</v>
          </cell>
          <cell r="J2370">
            <v>21053.01</v>
          </cell>
          <cell r="K2370">
            <v>7978.45</v>
          </cell>
          <cell r="L2370">
            <v>6820.46</v>
          </cell>
        </row>
        <row r="2371">
          <cell r="A2371" t="str">
            <v>O&amp;M</v>
          </cell>
          <cell r="B2371" t="str">
            <v>Weafer Jr,Robert J</v>
          </cell>
          <cell r="C2371">
            <v>21610</v>
          </cell>
          <cell r="D2371" t="str">
            <v>21610</v>
          </cell>
          <cell r="E2371" t="str">
            <v>Purchasing and Contracts</v>
          </cell>
          <cell r="F2371" t="str">
            <v>CFO</v>
          </cell>
          <cell r="G2371" t="str">
            <v>Purchasing and Contracts</v>
          </cell>
          <cell r="H2371" t="str">
            <v>120</v>
          </cell>
          <cell r="I2371" t="str">
            <v>LT</v>
          </cell>
          <cell r="J2371">
            <v>527969.18999999994</v>
          </cell>
          <cell r="K2371">
            <v>351197.48</v>
          </cell>
          <cell r="M2371">
            <v>337.32</v>
          </cell>
        </row>
        <row r="2372">
          <cell r="A2372" t="str">
            <v>O&amp;M</v>
          </cell>
          <cell r="B2372" t="str">
            <v>Weafer Jr,Robert J</v>
          </cell>
          <cell r="C2372">
            <v>21610</v>
          </cell>
          <cell r="D2372" t="str">
            <v>21610</v>
          </cell>
          <cell r="E2372" t="str">
            <v>Purchasing and Contracts</v>
          </cell>
          <cell r="F2372" t="str">
            <v>CFO</v>
          </cell>
          <cell r="G2372" t="str">
            <v>Purchasing and Contracts</v>
          </cell>
          <cell r="H2372" t="str">
            <v>120</v>
          </cell>
          <cell r="I2372" t="str">
            <v>MT</v>
          </cell>
          <cell r="J2372">
            <v>125613.98</v>
          </cell>
          <cell r="K2372">
            <v>807.81</v>
          </cell>
          <cell r="L2372">
            <v>193.04</v>
          </cell>
        </row>
        <row r="2373">
          <cell r="A2373" t="str">
            <v>O&amp;M</v>
          </cell>
          <cell r="B2373" t="str">
            <v>Weafer Jr,Robert J</v>
          </cell>
          <cell r="C2373">
            <v>21610</v>
          </cell>
          <cell r="D2373" t="str">
            <v>21610</v>
          </cell>
          <cell r="E2373" t="str">
            <v>Purchasing and Contracts</v>
          </cell>
          <cell r="F2373" t="str">
            <v>CFO</v>
          </cell>
          <cell r="G2373" t="str">
            <v>Purchasing and Contracts</v>
          </cell>
          <cell r="H2373" t="str">
            <v>120</v>
          </cell>
          <cell r="I2373" t="str">
            <v>OT</v>
          </cell>
          <cell r="J2373">
            <v>7725.35</v>
          </cell>
          <cell r="K2373">
            <v>-11463.34</v>
          </cell>
          <cell r="M2373">
            <v>4027.89</v>
          </cell>
        </row>
        <row r="2374">
          <cell r="A2374" t="str">
            <v>O&amp;M</v>
          </cell>
          <cell r="B2374" t="str">
            <v>Weafer Jr,Robert J</v>
          </cell>
          <cell r="C2374">
            <v>21610</v>
          </cell>
          <cell r="D2374" t="str">
            <v>21610</v>
          </cell>
          <cell r="E2374" t="str">
            <v>Purchasing and Contracts</v>
          </cell>
          <cell r="F2374" t="str">
            <v>CFO</v>
          </cell>
          <cell r="G2374" t="str">
            <v>Purchasing and Contracts</v>
          </cell>
          <cell r="H2374" t="str">
            <v>120</v>
          </cell>
          <cell r="I2374" t="str">
            <v>TT</v>
          </cell>
          <cell r="J2374">
            <v>78899.05</v>
          </cell>
          <cell r="K2374">
            <v>43304.32</v>
          </cell>
          <cell r="L2374">
            <v>30.09</v>
          </cell>
        </row>
        <row r="2375">
          <cell r="A2375" t="str">
            <v>O&amp;M</v>
          </cell>
          <cell r="B2375" t="str">
            <v>Weafer Jr,Robert J</v>
          </cell>
          <cell r="C2375">
            <v>21615</v>
          </cell>
          <cell r="D2375" t="str">
            <v>21615</v>
          </cell>
          <cell r="E2375" t="str">
            <v>Materials and Management</v>
          </cell>
          <cell r="F2375" t="str">
            <v>CFO</v>
          </cell>
          <cell r="G2375" t="str">
            <v>Materials and Management</v>
          </cell>
          <cell r="H2375" t="str">
            <v>120</v>
          </cell>
          <cell r="I2375" t="str">
            <v>BT</v>
          </cell>
          <cell r="J2375">
            <v>66151.61</v>
          </cell>
          <cell r="K2375">
            <v>1657.94</v>
          </cell>
        </row>
        <row r="2376">
          <cell r="A2376" t="str">
            <v>O&amp;M</v>
          </cell>
          <cell r="B2376" t="str">
            <v>Weafer Jr,Robert J</v>
          </cell>
          <cell r="C2376">
            <v>21615</v>
          </cell>
          <cell r="D2376" t="str">
            <v>21615</v>
          </cell>
          <cell r="E2376" t="str">
            <v>Materials and Management</v>
          </cell>
          <cell r="F2376" t="str">
            <v>CFO</v>
          </cell>
          <cell r="G2376" t="str">
            <v>Materials and Management</v>
          </cell>
          <cell r="H2376" t="str">
            <v>120</v>
          </cell>
          <cell r="I2376" t="str">
            <v>LT</v>
          </cell>
          <cell r="J2376">
            <v>220582.27</v>
          </cell>
          <cell r="K2376">
            <v>5628.91</v>
          </cell>
          <cell r="M2376">
            <v>1728.5</v>
          </cell>
        </row>
        <row r="2377">
          <cell r="A2377" t="str">
            <v>O&amp;M</v>
          </cell>
          <cell r="B2377" t="str">
            <v>Weafer Jr,Robert J</v>
          </cell>
          <cell r="C2377">
            <v>21615</v>
          </cell>
          <cell r="D2377" t="str">
            <v>21615</v>
          </cell>
          <cell r="E2377" t="str">
            <v>Materials and Management</v>
          </cell>
          <cell r="F2377" t="str">
            <v>CFO</v>
          </cell>
          <cell r="G2377" t="str">
            <v>Materials and Management</v>
          </cell>
          <cell r="H2377" t="str">
            <v>120</v>
          </cell>
          <cell r="I2377" t="str">
            <v>TT</v>
          </cell>
          <cell r="J2377">
            <v>2355.02</v>
          </cell>
        </row>
        <row r="2378">
          <cell r="A2378" t="str">
            <v>O&amp;M</v>
          </cell>
          <cell r="C2378">
            <v>21700</v>
          </cell>
          <cell r="D2378" t="str">
            <v>21700</v>
          </cell>
          <cell r="E2378" t="str">
            <v>AS - CUSTOMER CARE DIRECT CHARGES</v>
          </cell>
          <cell r="H2378" t="str">
            <v>120</v>
          </cell>
          <cell r="I2378" t="str">
            <v>BT</v>
          </cell>
          <cell r="K2378">
            <v>107.89</v>
          </cell>
          <cell r="L2378">
            <v>983.77</v>
          </cell>
        </row>
        <row r="2379">
          <cell r="A2379" t="str">
            <v>CAP</v>
          </cell>
          <cell r="C2379">
            <v>21700</v>
          </cell>
          <cell r="D2379" t="str">
            <v>21700</v>
          </cell>
          <cell r="E2379" t="str">
            <v>AS - CUSTOMER CARE DIRECT CHARGES</v>
          </cell>
          <cell r="H2379" t="str">
            <v>120</v>
          </cell>
          <cell r="I2379" t="str">
            <v>CO</v>
          </cell>
          <cell r="L2379">
            <v>-318011.43</v>
          </cell>
        </row>
        <row r="2380">
          <cell r="A2380" t="str">
            <v>O&amp;M</v>
          </cell>
          <cell r="C2380">
            <v>21700</v>
          </cell>
          <cell r="D2380" t="str">
            <v>21700</v>
          </cell>
          <cell r="E2380" t="str">
            <v>AS - CUSTOMER CARE DIRECT CHARGES</v>
          </cell>
          <cell r="H2380" t="str">
            <v>120</v>
          </cell>
          <cell r="I2380" t="str">
            <v>IT</v>
          </cell>
          <cell r="J2380">
            <v>10686.54</v>
          </cell>
        </row>
        <row r="2381">
          <cell r="A2381" t="str">
            <v>O&amp;M</v>
          </cell>
          <cell r="C2381">
            <v>21700</v>
          </cell>
          <cell r="D2381" t="str">
            <v>21700</v>
          </cell>
          <cell r="E2381" t="str">
            <v>AS - CUSTOMER CARE DIRECT CHARGES</v>
          </cell>
          <cell r="H2381" t="str">
            <v>120</v>
          </cell>
          <cell r="I2381" t="str">
            <v>LT</v>
          </cell>
          <cell r="J2381">
            <v>195516</v>
          </cell>
          <cell r="K2381">
            <v>341.6</v>
          </cell>
          <cell r="L2381">
            <v>10327.49</v>
          </cell>
        </row>
        <row r="2382">
          <cell r="A2382" t="str">
            <v>O&amp;M</v>
          </cell>
          <cell r="C2382">
            <v>21700</v>
          </cell>
          <cell r="D2382" t="str">
            <v>21700</v>
          </cell>
          <cell r="E2382" t="str">
            <v>AS - CUSTOMER CARE DIRECT CHARGES</v>
          </cell>
          <cell r="H2382" t="str">
            <v>120</v>
          </cell>
          <cell r="I2382" t="str">
            <v>OT</v>
          </cell>
          <cell r="J2382">
            <v>0</v>
          </cell>
          <cell r="K2382">
            <v>485476</v>
          </cell>
          <cell r="L2382">
            <v>0</v>
          </cell>
          <cell r="M2382">
            <v>-320291.07</v>
          </cell>
        </row>
        <row r="2383">
          <cell r="A2383" t="str">
            <v>O&amp;M</v>
          </cell>
          <cell r="C2383">
            <v>21700</v>
          </cell>
          <cell r="D2383" t="str">
            <v>21700</v>
          </cell>
          <cell r="E2383" t="str">
            <v>AS - CUSTOMER CARE DIRECT CHARGES</v>
          </cell>
          <cell r="H2383" t="str">
            <v>120</v>
          </cell>
          <cell r="I2383" t="str">
            <v>TT</v>
          </cell>
          <cell r="K2383">
            <v>393.08</v>
          </cell>
          <cell r="L2383">
            <v>524.15</v>
          </cell>
          <cell r="M2383">
            <v>585</v>
          </cell>
        </row>
        <row r="2384">
          <cell r="A2384" t="str">
            <v>O&amp;M</v>
          </cell>
          <cell r="C2384">
            <v>21710</v>
          </cell>
          <cell r="D2384" t="str">
            <v>21710</v>
          </cell>
          <cell r="E2384" t="str">
            <v>Field Services Director</v>
          </cell>
          <cell r="H2384" t="str">
            <v>120</v>
          </cell>
          <cell r="I2384" t="str">
            <v>BT</v>
          </cell>
          <cell r="J2384">
            <v>0</v>
          </cell>
          <cell r="L2384">
            <v>-12446.8</v>
          </cell>
        </row>
        <row r="2385">
          <cell r="A2385" t="str">
            <v>O&amp;M</v>
          </cell>
          <cell r="C2385">
            <v>21710</v>
          </cell>
          <cell r="D2385" t="str">
            <v>21710</v>
          </cell>
          <cell r="E2385" t="str">
            <v>Field Services Director</v>
          </cell>
          <cell r="H2385" t="str">
            <v>120</v>
          </cell>
          <cell r="I2385" t="str">
            <v>IT</v>
          </cell>
          <cell r="J2385">
            <v>583</v>
          </cell>
          <cell r="K2385">
            <v>53.98</v>
          </cell>
          <cell r="L2385">
            <v>-146.72</v>
          </cell>
        </row>
        <row r="2386">
          <cell r="A2386" t="str">
            <v>O&amp;M</v>
          </cell>
          <cell r="C2386">
            <v>21710</v>
          </cell>
          <cell r="D2386" t="str">
            <v>21710</v>
          </cell>
          <cell r="E2386" t="str">
            <v>Field Services Director</v>
          </cell>
          <cell r="H2386" t="str">
            <v>120</v>
          </cell>
          <cell r="I2386" t="str">
            <v>LT</v>
          </cell>
          <cell r="J2386">
            <v>0</v>
          </cell>
          <cell r="L2386">
            <v>-37020.25</v>
          </cell>
        </row>
        <row r="2387">
          <cell r="A2387" t="str">
            <v>O&amp;M</v>
          </cell>
          <cell r="C2387">
            <v>21710</v>
          </cell>
          <cell r="D2387" t="str">
            <v>21710</v>
          </cell>
          <cell r="E2387" t="str">
            <v>Field Services Director</v>
          </cell>
          <cell r="H2387" t="str">
            <v>120</v>
          </cell>
          <cell r="I2387" t="str">
            <v>OT</v>
          </cell>
          <cell r="J2387">
            <v>0</v>
          </cell>
        </row>
        <row r="2388">
          <cell r="A2388" t="str">
            <v>O&amp;M</v>
          </cell>
          <cell r="B2388" t="str">
            <v>Segreve,Mary Louise</v>
          </cell>
          <cell r="C2388">
            <v>21715</v>
          </cell>
          <cell r="D2388" t="str">
            <v>21715</v>
          </cell>
          <cell r="E2388" t="str">
            <v>Central Operations</v>
          </cell>
          <cell r="F2388" t="str">
            <v>Customer Care</v>
          </cell>
          <cell r="G2388" t="str">
            <v>Meter Reading Support</v>
          </cell>
          <cell r="H2388" t="str">
            <v>120</v>
          </cell>
          <cell r="I2388" t="str">
            <v>BT</v>
          </cell>
          <cell r="J2388">
            <v>49175.96</v>
          </cell>
          <cell r="K2388">
            <v>22286.73</v>
          </cell>
          <cell r="M2388">
            <v>1075401.03</v>
          </cell>
        </row>
        <row r="2389">
          <cell r="A2389" t="str">
            <v>O&amp;M</v>
          </cell>
          <cell r="B2389" t="str">
            <v>Segreve,Mary Louise</v>
          </cell>
          <cell r="C2389">
            <v>21715</v>
          </cell>
          <cell r="D2389" t="str">
            <v>21715</v>
          </cell>
          <cell r="E2389" t="str">
            <v>Field Services Support</v>
          </cell>
          <cell r="F2389" t="str">
            <v>Customer Care</v>
          </cell>
          <cell r="G2389" t="str">
            <v>Meter Reading Support</v>
          </cell>
          <cell r="H2389" t="str">
            <v>120</v>
          </cell>
          <cell r="I2389" t="str">
            <v>BT</v>
          </cell>
          <cell r="L2389">
            <v>836</v>
          </cell>
        </row>
        <row r="2390">
          <cell r="A2390" t="str">
            <v>CAP</v>
          </cell>
          <cell r="B2390" t="str">
            <v>Segreve,Mary Louise</v>
          </cell>
          <cell r="C2390">
            <v>21715</v>
          </cell>
          <cell r="D2390" t="str">
            <v>21715</v>
          </cell>
          <cell r="E2390" t="str">
            <v>Central Operations</v>
          </cell>
          <cell r="F2390" t="str">
            <v>Customer Care</v>
          </cell>
          <cell r="G2390" t="str">
            <v>Meter Reading Support</v>
          </cell>
          <cell r="H2390" t="str">
            <v>120</v>
          </cell>
          <cell r="I2390" t="str">
            <v>CI</v>
          </cell>
          <cell r="K2390">
            <v>2568</v>
          </cell>
        </row>
        <row r="2391">
          <cell r="A2391" t="str">
            <v>CAP</v>
          </cell>
          <cell r="B2391" t="str">
            <v>Segreve,Mary Louise</v>
          </cell>
          <cell r="C2391">
            <v>21715</v>
          </cell>
          <cell r="D2391" t="str">
            <v>21715</v>
          </cell>
          <cell r="E2391" t="str">
            <v>Field Services Support</v>
          </cell>
          <cell r="F2391" t="str">
            <v>Customer Care</v>
          </cell>
          <cell r="G2391" t="str">
            <v>Meter Reading Support</v>
          </cell>
          <cell r="H2391" t="str">
            <v>120</v>
          </cell>
          <cell r="I2391" t="str">
            <v>CI</v>
          </cell>
          <cell r="L2391">
            <v>753880.78</v>
          </cell>
          <cell r="M2391">
            <v>2824.96</v>
          </cell>
        </row>
        <row r="2392">
          <cell r="A2392" t="str">
            <v>O&amp;M</v>
          </cell>
          <cell r="B2392" t="str">
            <v>Segreve,Mary Louise</v>
          </cell>
          <cell r="C2392">
            <v>21715</v>
          </cell>
          <cell r="D2392" t="str">
            <v>21715</v>
          </cell>
          <cell r="E2392" t="str">
            <v>Central Operations</v>
          </cell>
          <cell r="F2392" t="str">
            <v>Customer Care</v>
          </cell>
          <cell r="G2392" t="str">
            <v>Meter Reading Support</v>
          </cell>
          <cell r="H2392" t="str">
            <v>120</v>
          </cell>
          <cell r="I2392" t="str">
            <v>IT</v>
          </cell>
          <cell r="J2392">
            <v>1933.61</v>
          </cell>
          <cell r="K2392">
            <v>21268.73</v>
          </cell>
        </row>
        <row r="2393">
          <cell r="A2393" t="str">
            <v>O&amp;M</v>
          </cell>
          <cell r="B2393" t="str">
            <v>Segreve,Mary Louise</v>
          </cell>
          <cell r="C2393">
            <v>21715</v>
          </cell>
          <cell r="D2393" t="str">
            <v>21715</v>
          </cell>
          <cell r="E2393" t="str">
            <v>Field Services Support</v>
          </cell>
          <cell r="F2393" t="str">
            <v>Customer Care</v>
          </cell>
          <cell r="G2393" t="str">
            <v>Meter Reading Support</v>
          </cell>
          <cell r="H2393" t="str">
            <v>120</v>
          </cell>
          <cell r="I2393" t="str">
            <v>IT</v>
          </cell>
          <cell r="L2393">
            <v>96801.61</v>
          </cell>
        </row>
        <row r="2394">
          <cell r="A2394" t="str">
            <v>O&amp;M</v>
          </cell>
          <cell r="B2394" t="str">
            <v>Segreve,Mary Louise</v>
          </cell>
          <cell r="C2394">
            <v>21715</v>
          </cell>
          <cell r="D2394" t="str">
            <v>21715</v>
          </cell>
          <cell r="E2394" t="str">
            <v>Central Operations</v>
          </cell>
          <cell r="F2394" t="str">
            <v>Customer Care</v>
          </cell>
          <cell r="G2394" t="str">
            <v>Meter Reading Support</v>
          </cell>
          <cell r="H2394" t="str">
            <v>120</v>
          </cell>
          <cell r="I2394" t="str">
            <v>LT</v>
          </cell>
          <cell r="J2394">
            <v>141950.72</v>
          </cell>
          <cell r="K2394">
            <v>63767.78</v>
          </cell>
        </row>
        <row r="2395">
          <cell r="A2395" t="str">
            <v>O&amp;M</v>
          </cell>
          <cell r="B2395" t="str">
            <v>Segreve,Mary Louise</v>
          </cell>
          <cell r="C2395">
            <v>21715</v>
          </cell>
          <cell r="D2395" t="str">
            <v>21715</v>
          </cell>
          <cell r="E2395" t="str">
            <v>Field Services Support</v>
          </cell>
          <cell r="F2395" t="str">
            <v>Customer Care</v>
          </cell>
          <cell r="G2395" t="str">
            <v>Meter Reading Support</v>
          </cell>
          <cell r="H2395" t="str">
            <v>120</v>
          </cell>
          <cell r="I2395" t="str">
            <v>LT</v>
          </cell>
          <cell r="L2395">
            <v>2357.16</v>
          </cell>
        </row>
        <row r="2396">
          <cell r="A2396" t="str">
            <v>O&amp;M</v>
          </cell>
          <cell r="B2396" t="str">
            <v>Segreve,Mary Louise</v>
          </cell>
          <cell r="C2396">
            <v>21715</v>
          </cell>
          <cell r="D2396" t="str">
            <v>21715</v>
          </cell>
          <cell r="E2396" t="str">
            <v>Central Operations</v>
          </cell>
          <cell r="F2396" t="str">
            <v>Customer Care</v>
          </cell>
          <cell r="G2396" t="str">
            <v>Meter Reading Support</v>
          </cell>
          <cell r="H2396" t="str">
            <v>120</v>
          </cell>
          <cell r="I2396" t="str">
            <v>MT</v>
          </cell>
          <cell r="K2396">
            <v>5959.5</v>
          </cell>
        </row>
        <row r="2397">
          <cell r="A2397" t="str">
            <v>O&amp;M</v>
          </cell>
          <cell r="B2397" t="str">
            <v>Segreve,Mary Louise</v>
          </cell>
          <cell r="C2397">
            <v>21715</v>
          </cell>
          <cell r="D2397" t="str">
            <v>21715</v>
          </cell>
          <cell r="E2397" t="str">
            <v>Field Services Support</v>
          </cell>
          <cell r="F2397" t="str">
            <v>Customer Care</v>
          </cell>
          <cell r="G2397" t="str">
            <v>Meter Reading Support</v>
          </cell>
          <cell r="H2397" t="str">
            <v>120</v>
          </cell>
          <cell r="I2397" t="str">
            <v>MT</v>
          </cell>
          <cell r="L2397">
            <v>2758.96</v>
          </cell>
        </row>
        <row r="2398">
          <cell r="A2398" t="str">
            <v>O&amp;M</v>
          </cell>
          <cell r="B2398" t="str">
            <v>Segreve,Mary Louise</v>
          </cell>
          <cell r="C2398">
            <v>21715</v>
          </cell>
          <cell r="D2398" t="str">
            <v>21715</v>
          </cell>
          <cell r="E2398" t="str">
            <v>Central Operations</v>
          </cell>
          <cell r="F2398" t="str">
            <v>Customer Care</v>
          </cell>
          <cell r="G2398" t="str">
            <v>Meter Reading Support</v>
          </cell>
          <cell r="H2398" t="str">
            <v>120</v>
          </cell>
          <cell r="I2398" t="str">
            <v>OT</v>
          </cell>
          <cell r="J2398">
            <v>22506.18</v>
          </cell>
          <cell r="K2398">
            <v>12711.23</v>
          </cell>
          <cell r="M2398">
            <v>71977.64</v>
          </cell>
        </row>
        <row r="2399">
          <cell r="A2399" t="str">
            <v>O&amp;M</v>
          </cell>
          <cell r="B2399" t="str">
            <v>Segreve,Mary Louise</v>
          </cell>
          <cell r="C2399">
            <v>21715</v>
          </cell>
          <cell r="D2399" t="str">
            <v>21715</v>
          </cell>
          <cell r="E2399" t="str">
            <v>Field Services Support</v>
          </cell>
          <cell r="F2399" t="str">
            <v>Customer Care</v>
          </cell>
          <cell r="G2399" t="str">
            <v>Meter Reading Support</v>
          </cell>
          <cell r="H2399" t="str">
            <v>120</v>
          </cell>
          <cell r="I2399" t="str">
            <v>OT</v>
          </cell>
          <cell r="L2399">
            <v>5401.07</v>
          </cell>
          <cell r="M2399">
            <v>1223.26</v>
          </cell>
        </row>
        <row r="2400">
          <cell r="A2400" t="str">
            <v>O&amp;M</v>
          </cell>
          <cell r="B2400" t="str">
            <v>Segreve,Mary Louise</v>
          </cell>
          <cell r="C2400">
            <v>21715</v>
          </cell>
          <cell r="D2400" t="str">
            <v>21715</v>
          </cell>
          <cell r="E2400" t="str">
            <v>Central Operations</v>
          </cell>
          <cell r="F2400" t="str">
            <v>Customer Care</v>
          </cell>
          <cell r="G2400" t="str">
            <v>Meter Reading Support</v>
          </cell>
          <cell r="H2400" t="str">
            <v>120</v>
          </cell>
          <cell r="I2400" t="str">
            <v>TT</v>
          </cell>
          <cell r="J2400">
            <v>16331.31</v>
          </cell>
          <cell r="K2400">
            <v>6116.66</v>
          </cell>
        </row>
        <row r="2401">
          <cell r="A2401" t="str">
            <v>O&amp;M</v>
          </cell>
          <cell r="B2401" t="str">
            <v>Segreve,Mary Louise</v>
          </cell>
          <cell r="C2401">
            <v>21715</v>
          </cell>
          <cell r="D2401" t="str">
            <v>21715</v>
          </cell>
          <cell r="E2401" t="str">
            <v>Field Services Support</v>
          </cell>
          <cell r="F2401" t="str">
            <v>Customer Care</v>
          </cell>
          <cell r="G2401" t="str">
            <v>Meter Reading Support</v>
          </cell>
          <cell r="H2401" t="str">
            <v>120</v>
          </cell>
          <cell r="I2401" t="str">
            <v>TT</v>
          </cell>
          <cell r="L2401">
            <v>851.52</v>
          </cell>
        </row>
        <row r="2402">
          <cell r="A2402" t="str">
            <v>O&amp;M</v>
          </cell>
          <cell r="B2402" t="str">
            <v>Segreve,Mary Louise</v>
          </cell>
          <cell r="C2402">
            <v>21720</v>
          </cell>
          <cell r="D2402" t="str">
            <v>21720</v>
          </cell>
          <cell r="E2402" t="str">
            <v>Mass Ave, A Meter/Collections</v>
          </cell>
          <cell r="F2402" t="str">
            <v>Customer Care</v>
          </cell>
          <cell r="G2402" t="str">
            <v>Meter Reading Boston</v>
          </cell>
          <cell r="H2402" t="str">
            <v>120</v>
          </cell>
          <cell r="I2402" t="str">
            <v>BT</v>
          </cell>
          <cell r="J2402">
            <v>176761.03</v>
          </cell>
          <cell r="K2402">
            <v>157130.22</v>
          </cell>
        </row>
        <row r="2403">
          <cell r="A2403" t="str">
            <v>O&amp;M</v>
          </cell>
          <cell r="B2403" t="str">
            <v>Segreve,Mary Louise</v>
          </cell>
          <cell r="C2403">
            <v>21720</v>
          </cell>
          <cell r="D2403" t="str">
            <v>21720</v>
          </cell>
          <cell r="E2403" t="str">
            <v>Meter Reading Boston</v>
          </cell>
          <cell r="F2403" t="str">
            <v>Customer Care</v>
          </cell>
          <cell r="G2403" t="str">
            <v>Meter Reading Boston</v>
          </cell>
          <cell r="H2403" t="str">
            <v>120</v>
          </cell>
          <cell r="I2403" t="str">
            <v>BT</v>
          </cell>
          <cell r="L2403">
            <v>14885.82</v>
          </cell>
        </row>
        <row r="2404">
          <cell r="A2404" t="str">
            <v>O&amp;M</v>
          </cell>
          <cell r="B2404" t="str">
            <v>Segreve,Mary Louise</v>
          </cell>
          <cell r="C2404">
            <v>21720</v>
          </cell>
          <cell r="D2404" t="str">
            <v>21720</v>
          </cell>
          <cell r="E2404" t="str">
            <v>Mass Ave, A Meter/Collections</v>
          </cell>
          <cell r="F2404" t="str">
            <v>Customer Care</v>
          </cell>
          <cell r="G2404" t="str">
            <v>Meter Reading Boston</v>
          </cell>
          <cell r="H2404" t="str">
            <v>120</v>
          </cell>
          <cell r="I2404" t="str">
            <v>IT</v>
          </cell>
          <cell r="J2404">
            <v>15624.86</v>
          </cell>
          <cell r="K2404">
            <v>15727.6</v>
          </cell>
          <cell r="M2404">
            <v>147.76</v>
          </cell>
        </row>
        <row r="2405">
          <cell r="A2405" t="str">
            <v>O&amp;M</v>
          </cell>
          <cell r="B2405" t="str">
            <v>Segreve,Mary Louise</v>
          </cell>
          <cell r="C2405">
            <v>21720</v>
          </cell>
          <cell r="D2405" t="str">
            <v>21720</v>
          </cell>
          <cell r="E2405" t="str">
            <v>Meter Reading Boston</v>
          </cell>
          <cell r="F2405" t="str">
            <v>Customer Care</v>
          </cell>
          <cell r="G2405" t="str">
            <v>Meter Reading Boston</v>
          </cell>
          <cell r="H2405" t="str">
            <v>120</v>
          </cell>
          <cell r="I2405" t="str">
            <v>IT</v>
          </cell>
          <cell r="L2405">
            <v>104061.78</v>
          </cell>
        </row>
        <row r="2406">
          <cell r="A2406" t="str">
            <v>O&amp;M</v>
          </cell>
          <cell r="B2406" t="str">
            <v>Segreve,Mary Louise</v>
          </cell>
          <cell r="C2406">
            <v>21720</v>
          </cell>
          <cell r="D2406" t="str">
            <v>21720</v>
          </cell>
          <cell r="E2406" t="str">
            <v>Mass Ave, A Meter/Collections</v>
          </cell>
          <cell r="F2406" t="str">
            <v>Customer Care</v>
          </cell>
          <cell r="G2406" t="str">
            <v>Meter Reading Boston</v>
          </cell>
          <cell r="H2406" t="str">
            <v>120</v>
          </cell>
          <cell r="I2406" t="str">
            <v>LT</v>
          </cell>
          <cell r="J2406">
            <v>500525.74</v>
          </cell>
          <cell r="K2406">
            <v>449156.32</v>
          </cell>
        </row>
        <row r="2407">
          <cell r="A2407" t="str">
            <v>O&amp;M</v>
          </cell>
          <cell r="B2407" t="str">
            <v>Segreve,Mary Louise</v>
          </cell>
          <cell r="C2407">
            <v>21720</v>
          </cell>
          <cell r="D2407" t="str">
            <v>21720</v>
          </cell>
          <cell r="E2407" t="str">
            <v>Meter Reading Boston</v>
          </cell>
          <cell r="F2407" t="str">
            <v>Customer Care</v>
          </cell>
          <cell r="G2407" t="str">
            <v>Meter Reading Boston</v>
          </cell>
          <cell r="H2407" t="str">
            <v>120</v>
          </cell>
          <cell r="I2407" t="str">
            <v>LT</v>
          </cell>
          <cell r="L2407">
            <v>41954.75</v>
          </cell>
        </row>
        <row r="2408">
          <cell r="A2408" t="str">
            <v>O&amp;M</v>
          </cell>
          <cell r="B2408" t="str">
            <v>Segreve,Mary Louise</v>
          </cell>
          <cell r="C2408">
            <v>21720</v>
          </cell>
          <cell r="D2408" t="str">
            <v>21720</v>
          </cell>
          <cell r="E2408" t="str">
            <v>Mass Ave, A Meter/Collections</v>
          </cell>
          <cell r="F2408" t="str">
            <v>Customer Care</v>
          </cell>
          <cell r="G2408" t="str">
            <v>Meter Reading Boston</v>
          </cell>
          <cell r="H2408" t="str">
            <v>120</v>
          </cell>
          <cell r="I2408" t="str">
            <v>MT</v>
          </cell>
          <cell r="J2408">
            <v>9915.64</v>
          </cell>
          <cell r="K2408">
            <v>2080.08</v>
          </cell>
        </row>
        <row r="2409">
          <cell r="A2409" t="str">
            <v>O&amp;M</v>
          </cell>
          <cell r="B2409" t="str">
            <v>Segreve,Mary Louise</v>
          </cell>
          <cell r="C2409">
            <v>21720</v>
          </cell>
          <cell r="D2409" t="str">
            <v>21720</v>
          </cell>
          <cell r="E2409" t="str">
            <v>Meter Reading Boston</v>
          </cell>
          <cell r="F2409" t="str">
            <v>Customer Care</v>
          </cell>
          <cell r="G2409" t="str">
            <v>Meter Reading Boston</v>
          </cell>
          <cell r="H2409" t="str">
            <v>120</v>
          </cell>
          <cell r="I2409" t="str">
            <v>MT</v>
          </cell>
          <cell r="L2409">
            <v>1153.1500000000001</v>
          </cell>
        </row>
        <row r="2410">
          <cell r="A2410" t="str">
            <v>O&amp;M</v>
          </cell>
          <cell r="B2410" t="str">
            <v>Segreve,Mary Louise</v>
          </cell>
          <cell r="C2410">
            <v>21720</v>
          </cell>
          <cell r="D2410" t="str">
            <v>21720</v>
          </cell>
          <cell r="E2410" t="str">
            <v>Mass Ave, A Meter/Collections</v>
          </cell>
          <cell r="F2410" t="str">
            <v>Customer Care</v>
          </cell>
          <cell r="G2410" t="str">
            <v>Meter Reading Boston</v>
          </cell>
          <cell r="H2410" t="str">
            <v>120</v>
          </cell>
          <cell r="I2410" t="str">
            <v>OT</v>
          </cell>
          <cell r="J2410">
            <v>112990.33</v>
          </cell>
          <cell r="K2410">
            <v>113450.12</v>
          </cell>
        </row>
        <row r="2411">
          <cell r="A2411" t="str">
            <v>O&amp;M</v>
          </cell>
          <cell r="B2411" t="str">
            <v>Segreve,Mary Louise</v>
          </cell>
          <cell r="C2411">
            <v>21720</v>
          </cell>
          <cell r="D2411" t="str">
            <v>21720</v>
          </cell>
          <cell r="E2411" t="str">
            <v>Meter Reading Boston</v>
          </cell>
          <cell r="F2411" t="str">
            <v>Customer Care</v>
          </cell>
          <cell r="G2411" t="str">
            <v>Meter Reading Boston</v>
          </cell>
          <cell r="H2411" t="str">
            <v>120</v>
          </cell>
          <cell r="I2411" t="str">
            <v>OT</v>
          </cell>
          <cell r="L2411">
            <v>127624.73</v>
          </cell>
        </row>
        <row r="2412">
          <cell r="A2412" t="str">
            <v>O&amp;M</v>
          </cell>
          <cell r="B2412" t="str">
            <v>Segreve,Mary Louise</v>
          </cell>
          <cell r="C2412">
            <v>21720</v>
          </cell>
          <cell r="D2412" t="str">
            <v>21720</v>
          </cell>
          <cell r="E2412" t="str">
            <v>Mass Ave, A Meter/Collections</v>
          </cell>
          <cell r="F2412" t="str">
            <v>Customer Care</v>
          </cell>
          <cell r="G2412" t="str">
            <v>Meter Reading Boston</v>
          </cell>
          <cell r="H2412" t="str">
            <v>120</v>
          </cell>
          <cell r="I2412" t="str">
            <v>TT</v>
          </cell>
          <cell r="J2412">
            <v>63659.97</v>
          </cell>
          <cell r="K2412">
            <v>77673.27</v>
          </cell>
        </row>
        <row r="2413">
          <cell r="A2413" t="str">
            <v>O&amp;M</v>
          </cell>
          <cell r="B2413" t="str">
            <v>Segreve,Mary Louise</v>
          </cell>
          <cell r="C2413">
            <v>21720</v>
          </cell>
          <cell r="D2413" t="str">
            <v>21720</v>
          </cell>
          <cell r="E2413" t="str">
            <v>Meter Reading Boston</v>
          </cell>
          <cell r="F2413" t="str">
            <v>Customer Care</v>
          </cell>
          <cell r="G2413" t="str">
            <v>Meter Reading Boston</v>
          </cell>
          <cell r="H2413" t="str">
            <v>120</v>
          </cell>
          <cell r="I2413" t="str">
            <v>TT</v>
          </cell>
          <cell r="L2413">
            <v>8745.35</v>
          </cell>
        </row>
        <row r="2414">
          <cell r="A2414" t="str">
            <v>O&amp;M</v>
          </cell>
          <cell r="B2414" t="str">
            <v>Segreve,Mary Louise</v>
          </cell>
          <cell r="C2414">
            <v>21725</v>
          </cell>
          <cell r="D2414" t="str">
            <v>21725</v>
          </cell>
          <cell r="E2414" t="str">
            <v>Mass Ave, B Meter Collections</v>
          </cell>
          <cell r="F2414" t="str">
            <v>Customer Care</v>
          </cell>
          <cell r="G2414" t="str">
            <v>Meter Reading Wwd</v>
          </cell>
          <cell r="H2414" t="str">
            <v>120</v>
          </cell>
          <cell r="I2414" t="str">
            <v>BT</v>
          </cell>
          <cell r="J2414">
            <v>109831.91</v>
          </cell>
          <cell r="K2414">
            <v>95437.48</v>
          </cell>
        </row>
        <row r="2415">
          <cell r="A2415" t="str">
            <v>O&amp;M</v>
          </cell>
          <cell r="B2415" t="str">
            <v>Segreve,Mary Louise</v>
          </cell>
          <cell r="C2415">
            <v>21725</v>
          </cell>
          <cell r="D2415" t="str">
            <v>21725</v>
          </cell>
          <cell r="E2415" t="str">
            <v>Meter Reading Wwd</v>
          </cell>
          <cell r="F2415" t="str">
            <v>Customer Care</v>
          </cell>
          <cell r="G2415" t="str">
            <v>Meter Reading Wwd</v>
          </cell>
          <cell r="H2415" t="str">
            <v>120</v>
          </cell>
          <cell r="I2415" t="str">
            <v>BT</v>
          </cell>
          <cell r="L2415">
            <v>29636.43</v>
          </cell>
        </row>
        <row r="2416">
          <cell r="A2416" t="str">
            <v>O&amp;M</v>
          </cell>
          <cell r="B2416" t="str">
            <v>Segreve,Mary Louise</v>
          </cell>
          <cell r="C2416">
            <v>21725</v>
          </cell>
          <cell r="D2416" t="str">
            <v>21725</v>
          </cell>
          <cell r="E2416" t="str">
            <v>Mass Ave, B Meter Collections</v>
          </cell>
          <cell r="F2416" t="str">
            <v>Customer Care</v>
          </cell>
          <cell r="G2416" t="str">
            <v>Meter Reading Wwd</v>
          </cell>
          <cell r="H2416" t="str">
            <v>120</v>
          </cell>
          <cell r="I2416" t="str">
            <v>IT</v>
          </cell>
          <cell r="J2416">
            <v>6358.59</v>
          </cell>
          <cell r="K2416">
            <v>9421.51</v>
          </cell>
        </row>
        <row r="2417">
          <cell r="A2417" t="str">
            <v>O&amp;M</v>
          </cell>
          <cell r="B2417" t="str">
            <v>Segreve,Mary Louise</v>
          </cell>
          <cell r="C2417">
            <v>21725</v>
          </cell>
          <cell r="D2417" t="str">
            <v>21725</v>
          </cell>
          <cell r="E2417" t="str">
            <v>Meter Reading Wwd</v>
          </cell>
          <cell r="F2417" t="str">
            <v>Customer Care</v>
          </cell>
          <cell r="G2417" t="str">
            <v>Meter Reading Wwd</v>
          </cell>
          <cell r="H2417" t="str">
            <v>120</v>
          </cell>
          <cell r="I2417" t="str">
            <v>IT</v>
          </cell>
          <cell r="L2417">
            <v>21641.21</v>
          </cell>
        </row>
        <row r="2418">
          <cell r="A2418" t="str">
            <v>O&amp;M</v>
          </cell>
          <cell r="B2418" t="str">
            <v>Segreve,Mary Louise</v>
          </cell>
          <cell r="C2418">
            <v>21725</v>
          </cell>
          <cell r="D2418" t="str">
            <v>21725</v>
          </cell>
          <cell r="E2418" t="str">
            <v>Mass Ave, B Meter Collections</v>
          </cell>
          <cell r="F2418" t="str">
            <v>Customer Care</v>
          </cell>
          <cell r="G2418" t="str">
            <v>Meter Reading Wwd</v>
          </cell>
          <cell r="H2418" t="str">
            <v>120</v>
          </cell>
          <cell r="I2418" t="str">
            <v>LT</v>
          </cell>
          <cell r="J2418">
            <v>310225.06</v>
          </cell>
          <cell r="K2418">
            <v>268547.96999999997</v>
          </cell>
        </row>
        <row r="2419">
          <cell r="A2419" t="str">
            <v>O&amp;M</v>
          </cell>
          <cell r="B2419" t="str">
            <v>Segreve,Mary Louise</v>
          </cell>
          <cell r="C2419">
            <v>21725</v>
          </cell>
          <cell r="D2419" t="str">
            <v>21725</v>
          </cell>
          <cell r="E2419" t="str">
            <v>Meter Reading Wwd</v>
          </cell>
          <cell r="F2419" t="str">
            <v>Customer Care</v>
          </cell>
          <cell r="G2419" t="str">
            <v>Meter Reading Wwd</v>
          </cell>
          <cell r="H2419" t="str">
            <v>120</v>
          </cell>
          <cell r="I2419" t="str">
            <v>LT</v>
          </cell>
          <cell r="L2419">
            <v>85485.56</v>
          </cell>
        </row>
        <row r="2420">
          <cell r="A2420" t="str">
            <v>O&amp;M</v>
          </cell>
          <cell r="B2420" t="str">
            <v>Segreve,Mary Louise</v>
          </cell>
          <cell r="C2420">
            <v>21725</v>
          </cell>
          <cell r="D2420" t="str">
            <v>21725</v>
          </cell>
          <cell r="E2420" t="str">
            <v>Mass Ave, B Meter Collections</v>
          </cell>
          <cell r="F2420" t="str">
            <v>Customer Care</v>
          </cell>
          <cell r="G2420" t="str">
            <v>Meter Reading Wwd</v>
          </cell>
          <cell r="H2420" t="str">
            <v>120</v>
          </cell>
          <cell r="I2420" t="str">
            <v>MT</v>
          </cell>
          <cell r="J2420">
            <v>324.89</v>
          </cell>
          <cell r="K2420">
            <v>229.78</v>
          </cell>
        </row>
        <row r="2421">
          <cell r="A2421" t="str">
            <v>O&amp;M</v>
          </cell>
          <cell r="B2421" t="str">
            <v>Segreve,Mary Louise</v>
          </cell>
          <cell r="C2421">
            <v>21725</v>
          </cell>
          <cell r="D2421" t="str">
            <v>21725</v>
          </cell>
          <cell r="E2421" t="str">
            <v>Meter Reading Wwd</v>
          </cell>
          <cell r="F2421" t="str">
            <v>Customer Care</v>
          </cell>
          <cell r="G2421" t="str">
            <v>Meter Reading Wwd</v>
          </cell>
          <cell r="H2421" t="str">
            <v>120</v>
          </cell>
          <cell r="I2421" t="str">
            <v>MT</v>
          </cell>
          <cell r="L2421">
            <v>531.38</v>
          </cell>
        </row>
        <row r="2422">
          <cell r="A2422" t="str">
            <v>O&amp;M</v>
          </cell>
          <cell r="B2422" t="str">
            <v>Segreve,Mary Louise</v>
          </cell>
          <cell r="C2422">
            <v>21725</v>
          </cell>
          <cell r="D2422" t="str">
            <v>21725</v>
          </cell>
          <cell r="E2422" t="str">
            <v>Mass Ave, B Meter Collections</v>
          </cell>
          <cell r="F2422" t="str">
            <v>Customer Care</v>
          </cell>
          <cell r="G2422" t="str">
            <v>Meter Reading Wwd</v>
          </cell>
          <cell r="H2422" t="str">
            <v>120</v>
          </cell>
          <cell r="I2422" t="str">
            <v>OT</v>
          </cell>
          <cell r="J2422">
            <v>79259.55</v>
          </cell>
          <cell r="K2422">
            <v>95682.77</v>
          </cell>
        </row>
        <row r="2423">
          <cell r="A2423" t="str">
            <v>O&amp;M</v>
          </cell>
          <cell r="B2423" t="str">
            <v>Segreve,Mary Louise</v>
          </cell>
          <cell r="C2423">
            <v>21725</v>
          </cell>
          <cell r="D2423" t="str">
            <v>21725</v>
          </cell>
          <cell r="E2423" t="str">
            <v>Meter Reading Wwd</v>
          </cell>
          <cell r="F2423" t="str">
            <v>Customer Care</v>
          </cell>
          <cell r="G2423" t="str">
            <v>Meter Reading Wwd</v>
          </cell>
          <cell r="H2423" t="str">
            <v>120</v>
          </cell>
          <cell r="I2423" t="str">
            <v>OT</v>
          </cell>
          <cell r="L2423">
            <v>167814.89</v>
          </cell>
        </row>
        <row r="2424">
          <cell r="A2424" t="str">
            <v>O&amp;M</v>
          </cell>
          <cell r="B2424" t="str">
            <v>Segreve,Mary Louise</v>
          </cell>
          <cell r="C2424">
            <v>21725</v>
          </cell>
          <cell r="D2424" t="str">
            <v>21725</v>
          </cell>
          <cell r="E2424" t="str">
            <v>Mass Ave, B Meter Collections</v>
          </cell>
          <cell r="F2424" t="str">
            <v>Customer Care</v>
          </cell>
          <cell r="G2424" t="str">
            <v>Meter Reading Wwd</v>
          </cell>
          <cell r="H2424" t="str">
            <v>120</v>
          </cell>
          <cell r="I2424" t="str">
            <v>TT</v>
          </cell>
          <cell r="J2424">
            <v>30730.11</v>
          </cell>
          <cell r="K2424">
            <v>20893.53</v>
          </cell>
        </row>
        <row r="2425">
          <cell r="A2425" t="str">
            <v>O&amp;M</v>
          </cell>
          <cell r="B2425" t="str">
            <v>Segreve,Mary Louise</v>
          </cell>
          <cell r="C2425">
            <v>21725</v>
          </cell>
          <cell r="D2425" t="str">
            <v>21725</v>
          </cell>
          <cell r="E2425" t="str">
            <v>Meter Reading Wwd</v>
          </cell>
          <cell r="F2425" t="str">
            <v>Customer Care</v>
          </cell>
          <cell r="G2425" t="str">
            <v>Meter Reading Wwd</v>
          </cell>
          <cell r="H2425" t="str">
            <v>120</v>
          </cell>
          <cell r="I2425" t="str">
            <v>TT</v>
          </cell>
          <cell r="L2425">
            <v>24283.61</v>
          </cell>
          <cell r="M2425">
            <v>17261.939999999999</v>
          </cell>
        </row>
        <row r="2426">
          <cell r="A2426" t="str">
            <v>O&amp;M</v>
          </cell>
          <cell r="B2426" t="str">
            <v>Simas, Antonio A</v>
          </cell>
          <cell r="C2426">
            <v>21730</v>
          </cell>
          <cell r="D2426" t="str">
            <v>21730</v>
          </cell>
          <cell r="E2426" t="str">
            <v>Collections Boston</v>
          </cell>
          <cell r="F2426" t="str">
            <v>Customer Care</v>
          </cell>
          <cell r="G2426" t="str">
            <v>Collections Boston</v>
          </cell>
          <cell r="H2426" t="str">
            <v>120</v>
          </cell>
          <cell r="I2426" t="str">
            <v>BT</v>
          </cell>
          <cell r="L2426">
            <v>945.62</v>
          </cell>
        </row>
        <row r="2427">
          <cell r="A2427" t="str">
            <v>O&amp;M</v>
          </cell>
          <cell r="B2427" t="str">
            <v>Simas, Antonio A</v>
          </cell>
          <cell r="C2427">
            <v>21730</v>
          </cell>
          <cell r="D2427" t="str">
            <v>21730</v>
          </cell>
          <cell r="E2427" t="str">
            <v>Mass Ave, C - Meter Collections</v>
          </cell>
          <cell r="F2427" t="str">
            <v>Customer Care</v>
          </cell>
          <cell r="G2427" t="str">
            <v>Collections Boston</v>
          </cell>
          <cell r="H2427" t="str">
            <v>120</v>
          </cell>
          <cell r="I2427" t="str">
            <v>BT</v>
          </cell>
          <cell r="J2427">
            <v>350335.24</v>
          </cell>
          <cell r="K2427">
            <v>133484</v>
          </cell>
        </row>
        <row r="2428">
          <cell r="A2428" t="str">
            <v>O&amp;M</v>
          </cell>
          <cell r="B2428" t="str">
            <v>Simas, Antonio A</v>
          </cell>
          <cell r="C2428">
            <v>21730</v>
          </cell>
          <cell r="D2428" t="str">
            <v>21730</v>
          </cell>
          <cell r="E2428" t="str">
            <v>Collections Boston</v>
          </cell>
          <cell r="F2428" t="str">
            <v>Customer Care</v>
          </cell>
          <cell r="G2428" t="str">
            <v>Collections Boston</v>
          </cell>
          <cell r="H2428" t="str">
            <v>120</v>
          </cell>
          <cell r="I2428" t="str">
            <v>IT</v>
          </cell>
          <cell r="L2428">
            <v>12275.51</v>
          </cell>
        </row>
        <row r="2429">
          <cell r="A2429" t="str">
            <v>O&amp;M</v>
          </cell>
          <cell r="B2429" t="str">
            <v>Simas, Antonio A</v>
          </cell>
          <cell r="C2429">
            <v>21730</v>
          </cell>
          <cell r="D2429" t="str">
            <v>21730</v>
          </cell>
          <cell r="E2429" t="str">
            <v>Mass Ave, C - Meter Collections</v>
          </cell>
          <cell r="F2429" t="str">
            <v>Customer Care</v>
          </cell>
          <cell r="G2429" t="str">
            <v>Collections Boston</v>
          </cell>
          <cell r="H2429" t="str">
            <v>120</v>
          </cell>
          <cell r="I2429" t="str">
            <v>IT</v>
          </cell>
          <cell r="J2429">
            <v>36192.76</v>
          </cell>
          <cell r="K2429">
            <v>13634.61</v>
          </cell>
        </row>
        <row r="2430">
          <cell r="A2430" t="str">
            <v>O&amp;M</v>
          </cell>
          <cell r="B2430" t="str">
            <v>Simas, Antonio A</v>
          </cell>
          <cell r="C2430">
            <v>21730</v>
          </cell>
          <cell r="D2430" t="str">
            <v>21730</v>
          </cell>
          <cell r="E2430" t="str">
            <v>Collections Boston</v>
          </cell>
          <cell r="F2430" t="str">
            <v>Customer Care</v>
          </cell>
          <cell r="G2430" t="str">
            <v>Collections Boston</v>
          </cell>
          <cell r="H2430" t="str">
            <v>120</v>
          </cell>
          <cell r="I2430" t="str">
            <v>LT</v>
          </cell>
          <cell r="L2430">
            <v>2701.92</v>
          </cell>
        </row>
        <row r="2431">
          <cell r="A2431" t="str">
            <v>O&amp;M</v>
          </cell>
          <cell r="B2431" t="str">
            <v>Simas, Antonio A</v>
          </cell>
          <cell r="C2431">
            <v>21730</v>
          </cell>
          <cell r="D2431" t="str">
            <v>21730</v>
          </cell>
          <cell r="E2431" t="str">
            <v>Mass Ave, C - Meter Collections</v>
          </cell>
          <cell r="F2431" t="str">
            <v>Customer Care</v>
          </cell>
          <cell r="G2431" t="str">
            <v>Collections Boston</v>
          </cell>
          <cell r="H2431" t="str">
            <v>120</v>
          </cell>
          <cell r="I2431" t="str">
            <v>LT</v>
          </cell>
          <cell r="J2431">
            <v>993309.02</v>
          </cell>
          <cell r="K2431">
            <v>380703.24</v>
          </cell>
        </row>
        <row r="2432">
          <cell r="A2432" t="str">
            <v>O&amp;M</v>
          </cell>
          <cell r="B2432" t="str">
            <v>Simas, Antonio A</v>
          </cell>
          <cell r="C2432">
            <v>21730</v>
          </cell>
          <cell r="D2432" t="str">
            <v>21730</v>
          </cell>
          <cell r="E2432" t="str">
            <v>Collections Boston</v>
          </cell>
          <cell r="F2432" t="str">
            <v>Customer Care</v>
          </cell>
          <cell r="G2432" t="str">
            <v>Collections Boston</v>
          </cell>
          <cell r="H2432" t="str">
            <v>120</v>
          </cell>
          <cell r="I2432" t="str">
            <v>MT</v>
          </cell>
          <cell r="L2432">
            <v>12567.71</v>
          </cell>
        </row>
        <row r="2433">
          <cell r="A2433" t="str">
            <v>O&amp;M</v>
          </cell>
          <cell r="B2433" t="str">
            <v>Simas, Antonio A</v>
          </cell>
          <cell r="C2433">
            <v>21730</v>
          </cell>
          <cell r="D2433" t="str">
            <v>21730</v>
          </cell>
          <cell r="E2433" t="str">
            <v>Mass Ave, C - Meter Collections</v>
          </cell>
          <cell r="F2433" t="str">
            <v>Customer Care</v>
          </cell>
          <cell r="G2433" t="str">
            <v>Collections Boston</v>
          </cell>
          <cell r="H2433" t="str">
            <v>120</v>
          </cell>
          <cell r="I2433" t="str">
            <v>MT</v>
          </cell>
          <cell r="J2433">
            <v>14473.92</v>
          </cell>
          <cell r="K2433">
            <v>7277.18</v>
          </cell>
          <cell r="M2433">
            <v>-5022</v>
          </cell>
        </row>
        <row r="2434">
          <cell r="A2434" t="str">
            <v>O&amp;M</v>
          </cell>
          <cell r="B2434" t="str">
            <v>Simas, Antonio A</v>
          </cell>
          <cell r="C2434">
            <v>21730</v>
          </cell>
          <cell r="D2434" t="str">
            <v>21730</v>
          </cell>
          <cell r="E2434" t="str">
            <v>Collections Boston</v>
          </cell>
          <cell r="F2434" t="str">
            <v>Customer Care</v>
          </cell>
          <cell r="G2434" t="str">
            <v>Collections Boston</v>
          </cell>
          <cell r="H2434" t="str">
            <v>120</v>
          </cell>
          <cell r="I2434" t="str">
            <v>OT</v>
          </cell>
          <cell r="L2434">
            <v>153320.04</v>
          </cell>
          <cell r="M2434">
            <v>4109.1099999999997</v>
          </cell>
        </row>
        <row r="2435">
          <cell r="A2435" t="str">
            <v>O&amp;M</v>
          </cell>
          <cell r="B2435" t="str">
            <v>Simas, Antonio A</v>
          </cell>
          <cell r="C2435">
            <v>21730</v>
          </cell>
          <cell r="D2435" t="str">
            <v>21730</v>
          </cell>
          <cell r="E2435" t="str">
            <v>Mass Ave, C - Meter Collections</v>
          </cell>
          <cell r="F2435" t="str">
            <v>Customer Care</v>
          </cell>
          <cell r="G2435" t="str">
            <v>Collections Boston</v>
          </cell>
          <cell r="H2435" t="str">
            <v>120</v>
          </cell>
          <cell r="I2435" t="str">
            <v>OT</v>
          </cell>
          <cell r="J2435">
            <v>169552.79</v>
          </cell>
          <cell r="K2435">
            <v>184409.74</v>
          </cell>
        </row>
        <row r="2436">
          <cell r="A2436" t="str">
            <v>O&amp;M</v>
          </cell>
          <cell r="B2436" t="str">
            <v>Simas, Antonio A</v>
          </cell>
          <cell r="C2436">
            <v>21730</v>
          </cell>
          <cell r="D2436" t="str">
            <v>21730</v>
          </cell>
          <cell r="E2436" t="str">
            <v>Mass Ave, C - Meter Collections</v>
          </cell>
          <cell r="F2436" t="str">
            <v>Customer Care</v>
          </cell>
          <cell r="G2436" t="str">
            <v>Collections Boston</v>
          </cell>
          <cell r="H2436" t="str">
            <v>120</v>
          </cell>
          <cell r="I2436" t="str">
            <v>TT</v>
          </cell>
          <cell r="J2436">
            <v>3992.9</v>
          </cell>
          <cell r="K2436">
            <v>535.17999999999995</v>
          </cell>
        </row>
        <row r="2437">
          <cell r="A2437" t="str">
            <v>O&amp;M</v>
          </cell>
          <cell r="B2437" t="str">
            <v>Simas, Antonio A</v>
          </cell>
          <cell r="C2437">
            <v>21735</v>
          </cell>
          <cell r="D2437" t="str">
            <v>21735</v>
          </cell>
          <cell r="E2437" t="str">
            <v>Collections Walth</v>
          </cell>
          <cell r="F2437" t="str">
            <v>Customer Care</v>
          </cell>
          <cell r="G2437" t="str">
            <v>Collections West</v>
          </cell>
          <cell r="H2437" t="str">
            <v>120</v>
          </cell>
          <cell r="I2437" t="str">
            <v>BT</v>
          </cell>
          <cell r="L2437">
            <v>226.1</v>
          </cell>
        </row>
        <row r="2438">
          <cell r="A2438" t="str">
            <v>O&amp;M</v>
          </cell>
          <cell r="B2438" t="str">
            <v>Simas, Antonio A</v>
          </cell>
          <cell r="C2438">
            <v>21735</v>
          </cell>
          <cell r="D2438" t="str">
            <v>21735</v>
          </cell>
          <cell r="E2438" t="str">
            <v>Watertown Meter Collections</v>
          </cell>
          <cell r="F2438" t="str">
            <v>Customer Care</v>
          </cell>
          <cell r="G2438" t="str">
            <v>Collections West</v>
          </cell>
          <cell r="H2438" t="str">
            <v>120</v>
          </cell>
          <cell r="I2438" t="str">
            <v>BT</v>
          </cell>
          <cell r="J2438">
            <v>236717.44</v>
          </cell>
          <cell r="K2438">
            <v>97603.4</v>
          </cell>
        </row>
        <row r="2439">
          <cell r="A2439" t="str">
            <v>O&amp;M</v>
          </cell>
          <cell r="B2439" t="str">
            <v>Simas, Antonio A</v>
          </cell>
          <cell r="C2439">
            <v>21735</v>
          </cell>
          <cell r="D2439" t="str">
            <v>21735</v>
          </cell>
          <cell r="E2439" t="str">
            <v>Collections Walth</v>
          </cell>
          <cell r="F2439" t="str">
            <v>Customer Care</v>
          </cell>
          <cell r="G2439" t="str">
            <v>Collections West</v>
          </cell>
          <cell r="H2439" t="str">
            <v>120</v>
          </cell>
          <cell r="I2439" t="str">
            <v>IT</v>
          </cell>
          <cell r="L2439">
            <v>-5030.5200000000004</v>
          </cell>
        </row>
        <row r="2440">
          <cell r="A2440" t="str">
            <v>O&amp;M</v>
          </cell>
          <cell r="B2440" t="str">
            <v>Simas, Antonio A</v>
          </cell>
          <cell r="C2440">
            <v>21735</v>
          </cell>
          <cell r="D2440" t="str">
            <v>21735</v>
          </cell>
          <cell r="E2440" t="str">
            <v>Watertown Meter Collections</v>
          </cell>
          <cell r="F2440" t="str">
            <v>Customer Care</v>
          </cell>
          <cell r="G2440" t="str">
            <v>Collections West</v>
          </cell>
          <cell r="H2440" t="str">
            <v>120</v>
          </cell>
          <cell r="I2440" t="str">
            <v>IT</v>
          </cell>
          <cell r="J2440">
            <v>24499.89</v>
          </cell>
          <cell r="K2440">
            <v>13618.8</v>
          </cell>
        </row>
        <row r="2441">
          <cell r="A2441" t="str">
            <v>O&amp;M</v>
          </cell>
          <cell r="B2441" t="str">
            <v>Simas, Antonio A</v>
          </cell>
          <cell r="C2441">
            <v>21735</v>
          </cell>
          <cell r="D2441" t="str">
            <v>21735</v>
          </cell>
          <cell r="E2441" t="str">
            <v>Collections Walth</v>
          </cell>
          <cell r="F2441" t="str">
            <v>Customer Care</v>
          </cell>
          <cell r="G2441" t="str">
            <v>Collections West</v>
          </cell>
          <cell r="H2441" t="str">
            <v>120</v>
          </cell>
          <cell r="I2441" t="str">
            <v>LT</v>
          </cell>
          <cell r="L2441">
            <v>646</v>
          </cell>
        </row>
        <row r="2442">
          <cell r="A2442" t="str">
            <v>O&amp;M</v>
          </cell>
          <cell r="B2442" t="str">
            <v>Simas, Antonio A</v>
          </cell>
          <cell r="C2442">
            <v>21735</v>
          </cell>
          <cell r="D2442" t="str">
            <v>21735</v>
          </cell>
          <cell r="E2442" t="str">
            <v>Watertown Meter Collections</v>
          </cell>
          <cell r="F2442" t="str">
            <v>Customer Care</v>
          </cell>
          <cell r="G2442" t="str">
            <v>Collections West</v>
          </cell>
          <cell r="H2442" t="str">
            <v>120</v>
          </cell>
          <cell r="I2442" t="str">
            <v>LT</v>
          </cell>
          <cell r="J2442">
            <v>670288.11</v>
          </cell>
          <cell r="K2442">
            <v>277732.78000000003</v>
          </cell>
        </row>
        <row r="2443">
          <cell r="A2443" t="str">
            <v>O&amp;M</v>
          </cell>
          <cell r="B2443" t="str">
            <v>Simas, Antonio A</v>
          </cell>
          <cell r="C2443">
            <v>21735</v>
          </cell>
          <cell r="D2443" t="str">
            <v>21735</v>
          </cell>
          <cell r="E2443" t="str">
            <v>Collections Walth</v>
          </cell>
          <cell r="F2443" t="str">
            <v>Customer Care</v>
          </cell>
          <cell r="G2443" t="str">
            <v>Collections West</v>
          </cell>
          <cell r="H2443" t="str">
            <v>120</v>
          </cell>
          <cell r="I2443" t="str">
            <v>MT</v>
          </cell>
          <cell r="L2443">
            <v>5234.78</v>
          </cell>
          <cell r="M2443">
            <v>3554.99</v>
          </cell>
        </row>
        <row r="2444">
          <cell r="A2444" t="str">
            <v>O&amp;M</v>
          </cell>
          <cell r="B2444" t="str">
            <v>Simas, Antonio A</v>
          </cell>
          <cell r="C2444">
            <v>21735</v>
          </cell>
          <cell r="D2444" t="str">
            <v>21735</v>
          </cell>
          <cell r="E2444" t="str">
            <v>Watertown Meter Collections</v>
          </cell>
          <cell r="F2444" t="str">
            <v>Customer Care</v>
          </cell>
          <cell r="G2444" t="str">
            <v>Collections West</v>
          </cell>
          <cell r="H2444" t="str">
            <v>120</v>
          </cell>
          <cell r="I2444" t="str">
            <v>MT</v>
          </cell>
          <cell r="J2444">
            <v>3885.67</v>
          </cell>
          <cell r="K2444">
            <v>-691.48</v>
          </cell>
          <cell r="M2444">
            <v>2594675</v>
          </cell>
        </row>
        <row r="2445">
          <cell r="A2445" t="str">
            <v>O&amp;M</v>
          </cell>
          <cell r="B2445" t="str">
            <v>Simas, Antonio A</v>
          </cell>
          <cell r="C2445">
            <v>21735</v>
          </cell>
          <cell r="D2445" t="str">
            <v>21735</v>
          </cell>
          <cell r="E2445" t="str">
            <v>Collections Walth</v>
          </cell>
          <cell r="F2445" t="str">
            <v>Customer Care</v>
          </cell>
          <cell r="G2445" t="str">
            <v>Collections West</v>
          </cell>
          <cell r="H2445" t="str">
            <v>120</v>
          </cell>
          <cell r="I2445" t="str">
            <v>OT</v>
          </cell>
          <cell r="L2445">
            <v>77129.899999999994</v>
          </cell>
        </row>
        <row r="2446">
          <cell r="A2446" t="str">
            <v>O&amp;M</v>
          </cell>
          <cell r="B2446" t="str">
            <v>Simas, Antonio A</v>
          </cell>
          <cell r="C2446">
            <v>21735</v>
          </cell>
          <cell r="D2446" t="str">
            <v>21735</v>
          </cell>
          <cell r="E2446" t="str">
            <v>Watertown Meter Collections</v>
          </cell>
          <cell r="F2446" t="str">
            <v>Customer Care</v>
          </cell>
          <cell r="G2446" t="str">
            <v>Collections West</v>
          </cell>
          <cell r="H2446" t="str">
            <v>120</v>
          </cell>
          <cell r="I2446" t="str">
            <v>OT</v>
          </cell>
          <cell r="J2446">
            <v>131170.43</v>
          </cell>
          <cell r="K2446">
            <v>145451.29</v>
          </cell>
        </row>
        <row r="2447">
          <cell r="A2447" t="str">
            <v>O&amp;M</v>
          </cell>
          <cell r="B2447" t="str">
            <v>Simas, Antonio A</v>
          </cell>
          <cell r="C2447">
            <v>21735</v>
          </cell>
          <cell r="D2447" t="str">
            <v>21735</v>
          </cell>
          <cell r="E2447" t="str">
            <v>Collections Walth</v>
          </cell>
          <cell r="F2447" t="str">
            <v>Customer Care</v>
          </cell>
          <cell r="G2447" t="str">
            <v>Collections West</v>
          </cell>
          <cell r="H2447" t="str">
            <v>120</v>
          </cell>
          <cell r="I2447" t="str">
            <v>TT</v>
          </cell>
        </row>
        <row r="2448">
          <cell r="A2448" t="str">
            <v>O&amp;M</v>
          </cell>
          <cell r="B2448" t="str">
            <v>Simas, Antonio A</v>
          </cell>
          <cell r="C2448">
            <v>21735</v>
          </cell>
          <cell r="D2448" t="str">
            <v>21735</v>
          </cell>
          <cell r="E2448" t="str">
            <v>Watertown Meter Collections</v>
          </cell>
          <cell r="F2448" t="str">
            <v>Customer Care</v>
          </cell>
          <cell r="G2448" t="str">
            <v>Collections West</v>
          </cell>
          <cell r="H2448" t="str">
            <v>120</v>
          </cell>
          <cell r="I2448" t="str">
            <v>TT</v>
          </cell>
          <cell r="J2448">
            <v>2019.22</v>
          </cell>
          <cell r="K2448">
            <v>942.66</v>
          </cell>
        </row>
        <row r="2449">
          <cell r="A2449" t="str">
            <v>O&amp;M</v>
          </cell>
          <cell r="B2449" t="str">
            <v>Segreve,Mary Louise</v>
          </cell>
          <cell r="C2449">
            <v>21740</v>
          </cell>
          <cell r="D2449" t="str">
            <v>21740</v>
          </cell>
          <cell r="E2449" t="str">
            <v>Cambridge, Somerville Meter Collections</v>
          </cell>
          <cell r="F2449" t="str">
            <v>Customer Care</v>
          </cell>
          <cell r="G2449" t="str">
            <v>Meter Reading Cambridge</v>
          </cell>
          <cell r="H2449" t="str">
            <v>120</v>
          </cell>
          <cell r="I2449" t="str">
            <v>OT</v>
          </cell>
          <cell r="J2449">
            <v>2562</v>
          </cell>
          <cell r="K2449">
            <v>8546</v>
          </cell>
        </row>
        <row r="2450">
          <cell r="A2450" t="str">
            <v>O&amp;M</v>
          </cell>
          <cell r="B2450" t="str">
            <v>Segreve,Mary Louise</v>
          </cell>
          <cell r="C2450">
            <v>21740</v>
          </cell>
          <cell r="D2450" t="str">
            <v>21740</v>
          </cell>
          <cell r="E2450" t="str">
            <v>Meter Reading Camb</v>
          </cell>
          <cell r="F2450" t="str">
            <v>Customer Care</v>
          </cell>
          <cell r="G2450" t="str">
            <v>Meter Reading Cambridge</v>
          </cell>
          <cell r="H2450" t="str">
            <v>120</v>
          </cell>
          <cell r="I2450" t="str">
            <v>OT</v>
          </cell>
          <cell r="L2450">
            <v>5400</v>
          </cell>
        </row>
        <row r="2451">
          <cell r="A2451" t="str">
            <v>O&amp;M</v>
          </cell>
          <cell r="B2451" t="str">
            <v>Segreve,Mary Louise</v>
          </cell>
          <cell r="C2451">
            <v>21745</v>
          </cell>
          <cell r="D2451" t="str">
            <v>21745</v>
          </cell>
          <cell r="E2451" t="str">
            <v>Meter Reading Gas Sb</v>
          </cell>
          <cell r="F2451" t="str">
            <v>Customer Care</v>
          </cell>
          <cell r="G2451" t="str">
            <v>Meter Reading Gas Sb</v>
          </cell>
          <cell r="H2451" t="str">
            <v>120</v>
          </cell>
          <cell r="I2451" t="str">
            <v>BT</v>
          </cell>
          <cell r="L2451">
            <v>106.15</v>
          </cell>
        </row>
        <row r="2452">
          <cell r="A2452" t="str">
            <v>O&amp;M</v>
          </cell>
          <cell r="B2452" t="str">
            <v>Segreve,Mary Louise</v>
          </cell>
          <cell r="C2452">
            <v>21745</v>
          </cell>
          <cell r="D2452" t="str">
            <v>21745</v>
          </cell>
          <cell r="E2452" t="str">
            <v>Southboro Meter Collections</v>
          </cell>
          <cell r="F2452" t="str">
            <v>Customer Care</v>
          </cell>
          <cell r="G2452" t="str">
            <v>Meter Reading Gas Sb</v>
          </cell>
          <cell r="H2452" t="str">
            <v>120</v>
          </cell>
          <cell r="I2452" t="str">
            <v>BT</v>
          </cell>
          <cell r="J2452">
            <v>297.31</v>
          </cell>
          <cell r="K2452">
            <v>369.32</v>
          </cell>
        </row>
        <row r="2453">
          <cell r="A2453" t="str">
            <v>O&amp;M</v>
          </cell>
          <cell r="B2453" t="str">
            <v>Segreve,Mary Louise</v>
          </cell>
          <cell r="C2453">
            <v>21745</v>
          </cell>
          <cell r="D2453" t="str">
            <v>21745</v>
          </cell>
          <cell r="E2453" t="str">
            <v>Meter Reading Gas Sb</v>
          </cell>
          <cell r="F2453" t="str">
            <v>Customer Care</v>
          </cell>
          <cell r="G2453" t="str">
            <v>Meter Reading Gas Sb</v>
          </cell>
          <cell r="H2453" t="str">
            <v>120</v>
          </cell>
          <cell r="I2453" t="str">
            <v>IT</v>
          </cell>
          <cell r="L2453">
            <v>628.5</v>
          </cell>
        </row>
        <row r="2454">
          <cell r="A2454" t="str">
            <v>O&amp;M</v>
          </cell>
          <cell r="B2454" t="str">
            <v>Segreve,Mary Louise</v>
          </cell>
          <cell r="C2454">
            <v>21745</v>
          </cell>
          <cell r="D2454" t="str">
            <v>21745</v>
          </cell>
          <cell r="E2454" t="str">
            <v>Southboro Meter Collections</v>
          </cell>
          <cell r="F2454" t="str">
            <v>Customer Care</v>
          </cell>
          <cell r="G2454" t="str">
            <v>Meter Reading Gas Sb</v>
          </cell>
          <cell r="H2454" t="str">
            <v>120</v>
          </cell>
          <cell r="I2454" t="str">
            <v>IT</v>
          </cell>
          <cell r="J2454">
            <v>0.11</v>
          </cell>
          <cell r="K2454">
            <v>1487.2</v>
          </cell>
        </row>
        <row r="2455">
          <cell r="A2455" t="str">
            <v>O&amp;M</v>
          </cell>
          <cell r="B2455" t="str">
            <v>Segreve,Mary Louise</v>
          </cell>
          <cell r="C2455">
            <v>21745</v>
          </cell>
          <cell r="D2455" t="str">
            <v>21745</v>
          </cell>
          <cell r="E2455" t="str">
            <v>Meter Reading Gas Sb</v>
          </cell>
          <cell r="F2455" t="str">
            <v>Customer Care</v>
          </cell>
          <cell r="G2455" t="str">
            <v>Meter Reading Gas Sb</v>
          </cell>
          <cell r="H2455" t="str">
            <v>120</v>
          </cell>
          <cell r="I2455" t="str">
            <v>LT</v>
          </cell>
          <cell r="L2455">
            <v>303.27</v>
          </cell>
        </row>
        <row r="2456">
          <cell r="A2456" t="str">
            <v>O&amp;M</v>
          </cell>
          <cell r="B2456" t="str">
            <v>Segreve,Mary Louise</v>
          </cell>
          <cell r="C2456">
            <v>21745</v>
          </cell>
          <cell r="D2456" t="str">
            <v>21745</v>
          </cell>
          <cell r="E2456" t="str">
            <v>Southboro Meter Collections</v>
          </cell>
          <cell r="F2456" t="str">
            <v>Customer Care</v>
          </cell>
          <cell r="G2456" t="str">
            <v>Meter Reading Gas Sb</v>
          </cell>
          <cell r="H2456" t="str">
            <v>120</v>
          </cell>
          <cell r="I2456" t="str">
            <v>LT</v>
          </cell>
          <cell r="J2456">
            <v>849.42</v>
          </cell>
          <cell r="K2456">
            <v>993.42</v>
          </cell>
          <cell r="M2456">
            <v>1474307.96</v>
          </cell>
        </row>
        <row r="2457">
          <cell r="A2457" t="str">
            <v>O&amp;M</v>
          </cell>
          <cell r="B2457" t="str">
            <v>Segreve,Mary Louise</v>
          </cell>
          <cell r="C2457">
            <v>21745</v>
          </cell>
          <cell r="D2457" t="str">
            <v>21745</v>
          </cell>
          <cell r="E2457" t="str">
            <v>Meter Reading Gas Sb</v>
          </cell>
          <cell r="F2457" t="str">
            <v>Customer Care</v>
          </cell>
          <cell r="G2457" t="str">
            <v>Meter Reading Gas Sb</v>
          </cell>
          <cell r="H2457" t="str">
            <v>120</v>
          </cell>
          <cell r="I2457" t="str">
            <v>MT</v>
          </cell>
          <cell r="L2457">
            <v>113.18</v>
          </cell>
          <cell r="M2457">
            <v>164.42</v>
          </cell>
        </row>
        <row r="2458">
          <cell r="A2458" t="str">
            <v>O&amp;M</v>
          </cell>
          <cell r="B2458" t="str">
            <v>Segreve,Mary Louise</v>
          </cell>
          <cell r="C2458">
            <v>21745</v>
          </cell>
          <cell r="D2458" t="str">
            <v>21745</v>
          </cell>
          <cell r="E2458" t="str">
            <v>Southboro Meter Collections</v>
          </cell>
          <cell r="F2458" t="str">
            <v>Customer Care</v>
          </cell>
          <cell r="G2458" t="str">
            <v>Meter Reading Gas Sb</v>
          </cell>
          <cell r="H2458" t="str">
            <v>120</v>
          </cell>
          <cell r="I2458" t="str">
            <v>MT</v>
          </cell>
          <cell r="J2458">
            <v>49.31</v>
          </cell>
          <cell r="K2458">
            <v>179.93</v>
          </cell>
        </row>
        <row r="2459">
          <cell r="A2459" t="str">
            <v>O&amp;M</v>
          </cell>
          <cell r="B2459" t="str">
            <v>Segreve,Mary Louise</v>
          </cell>
          <cell r="C2459">
            <v>21745</v>
          </cell>
          <cell r="D2459" t="str">
            <v>21745</v>
          </cell>
          <cell r="E2459" t="str">
            <v>Meter Reading Gas Sb</v>
          </cell>
          <cell r="F2459" t="str">
            <v>Customer Care</v>
          </cell>
          <cell r="G2459" t="str">
            <v>Meter Reading Gas Sb</v>
          </cell>
          <cell r="H2459" t="str">
            <v>120</v>
          </cell>
          <cell r="I2459" t="str">
            <v>OT</v>
          </cell>
          <cell r="L2459">
            <v>1948.65</v>
          </cell>
        </row>
        <row r="2460">
          <cell r="A2460" t="str">
            <v>O&amp;M</v>
          </cell>
          <cell r="B2460" t="str">
            <v>Segreve,Mary Louise</v>
          </cell>
          <cell r="C2460">
            <v>21745</v>
          </cell>
          <cell r="D2460" t="str">
            <v>21745</v>
          </cell>
          <cell r="E2460" t="str">
            <v>Southboro Meter Collections</v>
          </cell>
          <cell r="F2460" t="str">
            <v>Customer Care</v>
          </cell>
          <cell r="G2460" t="str">
            <v>Meter Reading Gas Sb</v>
          </cell>
          <cell r="H2460" t="str">
            <v>120</v>
          </cell>
          <cell r="I2460" t="str">
            <v>OT</v>
          </cell>
          <cell r="J2460">
            <v>11203.36</v>
          </cell>
          <cell r="K2460">
            <v>13507.92</v>
          </cell>
        </row>
        <row r="2461">
          <cell r="A2461" t="str">
            <v>O&amp;M</v>
          </cell>
          <cell r="B2461" t="str">
            <v>Segreve,Mary Louise</v>
          </cell>
          <cell r="C2461">
            <v>21745</v>
          </cell>
          <cell r="D2461" t="str">
            <v>21745</v>
          </cell>
          <cell r="E2461" t="str">
            <v>Meter Reading Gas Sb</v>
          </cell>
          <cell r="F2461" t="str">
            <v>Customer Care</v>
          </cell>
          <cell r="G2461" t="str">
            <v>Meter Reading Gas Sb</v>
          </cell>
          <cell r="H2461" t="str">
            <v>120</v>
          </cell>
          <cell r="I2461" t="str">
            <v>TT</v>
          </cell>
          <cell r="L2461">
            <v>673.26</v>
          </cell>
        </row>
        <row r="2462">
          <cell r="A2462" t="str">
            <v>O&amp;M</v>
          </cell>
          <cell r="B2462" t="str">
            <v>Segreve,Mary Louise</v>
          </cell>
          <cell r="C2462">
            <v>21745</v>
          </cell>
          <cell r="D2462" t="str">
            <v>21745</v>
          </cell>
          <cell r="E2462" t="str">
            <v>Southboro Meter Collections</v>
          </cell>
          <cell r="F2462" t="str">
            <v>Customer Care</v>
          </cell>
          <cell r="G2462" t="str">
            <v>Meter Reading Gas Sb</v>
          </cell>
          <cell r="H2462" t="str">
            <v>120</v>
          </cell>
          <cell r="I2462" t="str">
            <v>TT</v>
          </cell>
          <cell r="K2462">
            <v>994.4</v>
          </cell>
        </row>
        <row r="2463">
          <cell r="A2463" t="str">
            <v>O&amp;M</v>
          </cell>
          <cell r="B2463" t="str">
            <v>Segreve,Mary Louise</v>
          </cell>
          <cell r="C2463">
            <v>21746</v>
          </cell>
          <cell r="D2463" t="str">
            <v>21746</v>
          </cell>
          <cell r="E2463" t="str">
            <v>Framingham Meter Collections</v>
          </cell>
          <cell r="F2463" t="str">
            <v>Customer Care</v>
          </cell>
          <cell r="G2463" t="str">
            <v>Meter Reading Elect Sb</v>
          </cell>
          <cell r="H2463" t="str">
            <v>120</v>
          </cell>
          <cell r="I2463" t="str">
            <v>BT</v>
          </cell>
          <cell r="J2463">
            <v>114873.08</v>
          </cell>
          <cell r="K2463">
            <v>102532.46</v>
          </cell>
        </row>
        <row r="2464">
          <cell r="A2464" t="str">
            <v>O&amp;M</v>
          </cell>
          <cell r="B2464" t="str">
            <v>Segreve,Mary Louise</v>
          </cell>
          <cell r="C2464">
            <v>21746</v>
          </cell>
          <cell r="D2464" t="str">
            <v>21746</v>
          </cell>
          <cell r="E2464" t="str">
            <v>Meter Reading Elect Sb</v>
          </cell>
          <cell r="F2464" t="str">
            <v>Customer Care</v>
          </cell>
          <cell r="G2464" t="str">
            <v>Meter Reading Elect Sb</v>
          </cell>
          <cell r="H2464" t="str">
            <v>120</v>
          </cell>
          <cell r="I2464" t="str">
            <v>BT</v>
          </cell>
        </row>
        <row r="2465">
          <cell r="A2465" t="str">
            <v>O&amp;M</v>
          </cell>
          <cell r="B2465" t="str">
            <v>Segreve,Mary Louise</v>
          </cell>
          <cell r="C2465">
            <v>21746</v>
          </cell>
          <cell r="D2465" t="str">
            <v>21746</v>
          </cell>
          <cell r="E2465" t="str">
            <v>Framingham Meter Collections</v>
          </cell>
          <cell r="F2465" t="str">
            <v>Customer Care</v>
          </cell>
          <cell r="G2465" t="str">
            <v>Meter Reading Elect Sb</v>
          </cell>
          <cell r="H2465" t="str">
            <v>120</v>
          </cell>
          <cell r="I2465" t="str">
            <v>IT</v>
          </cell>
          <cell r="J2465">
            <v>4931.1400000000003</v>
          </cell>
          <cell r="K2465">
            <v>9887.3700000000008</v>
          </cell>
        </row>
        <row r="2466">
          <cell r="A2466" t="str">
            <v>O&amp;M</v>
          </cell>
          <cell r="B2466" t="str">
            <v>Segreve,Mary Louise</v>
          </cell>
          <cell r="C2466">
            <v>21746</v>
          </cell>
          <cell r="D2466" t="str">
            <v>21746</v>
          </cell>
          <cell r="E2466" t="str">
            <v>Meter Reading Elect Sb</v>
          </cell>
          <cell r="F2466" t="str">
            <v>Customer Care</v>
          </cell>
          <cell r="G2466" t="str">
            <v>Meter Reading Elect Sb</v>
          </cell>
          <cell r="H2466" t="str">
            <v>120</v>
          </cell>
          <cell r="I2466" t="str">
            <v>IT</v>
          </cell>
          <cell r="L2466">
            <v>16639.189999999999</v>
          </cell>
        </row>
        <row r="2467">
          <cell r="A2467" t="str">
            <v>O&amp;M</v>
          </cell>
          <cell r="B2467" t="str">
            <v>Segreve,Mary Louise</v>
          </cell>
          <cell r="C2467">
            <v>21746</v>
          </cell>
          <cell r="D2467" t="str">
            <v>21746</v>
          </cell>
          <cell r="E2467" t="str">
            <v>Framingham Meter Collections</v>
          </cell>
          <cell r="F2467" t="str">
            <v>Customer Care</v>
          </cell>
          <cell r="G2467" t="str">
            <v>Meter Reading Elect Sb</v>
          </cell>
          <cell r="H2467" t="str">
            <v>120</v>
          </cell>
          <cell r="I2467" t="str">
            <v>LT</v>
          </cell>
          <cell r="J2467">
            <v>323617.40999999997</v>
          </cell>
          <cell r="K2467">
            <v>291603.51</v>
          </cell>
          <cell r="M2467">
            <v>792528.43</v>
          </cell>
        </row>
        <row r="2468">
          <cell r="A2468" t="str">
            <v>O&amp;M</v>
          </cell>
          <cell r="B2468" t="str">
            <v>Segreve,Mary Louise</v>
          </cell>
          <cell r="C2468">
            <v>21746</v>
          </cell>
          <cell r="D2468" t="str">
            <v>21746</v>
          </cell>
          <cell r="E2468" t="str">
            <v>Meter Reading Elect Sb</v>
          </cell>
          <cell r="F2468" t="str">
            <v>Customer Care</v>
          </cell>
          <cell r="G2468" t="str">
            <v>Meter Reading Elect Sb</v>
          </cell>
          <cell r="H2468" t="str">
            <v>120</v>
          </cell>
          <cell r="I2468" t="str">
            <v>LT</v>
          </cell>
          <cell r="M2468">
            <v>2001307.39</v>
          </cell>
        </row>
        <row r="2469">
          <cell r="A2469" t="str">
            <v>O&amp;M</v>
          </cell>
          <cell r="B2469" t="str">
            <v>Segreve,Mary Louise</v>
          </cell>
          <cell r="C2469">
            <v>21746</v>
          </cell>
          <cell r="D2469" t="str">
            <v>21746</v>
          </cell>
          <cell r="E2469" t="str">
            <v>Framingham Meter Collections</v>
          </cell>
          <cell r="F2469" t="str">
            <v>Customer Care</v>
          </cell>
          <cell r="G2469" t="str">
            <v>Meter Reading Elect Sb</v>
          </cell>
          <cell r="H2469" t="str">
            <v>120</v>
          </cell>
          <cell r="I2469" t="str">
            <v>MT</v>
          </cell>
          <cell r="J2469">
            <v>4607.4399999999996</v>
          </cell>
          <cell r="K2469">
            <v>532.41999999999996</v>
          </cell>
        </row>
        <row r="2470">
          <cell r="A2470" t="str">
            <v>O&amp;M</v>
          </cell>
          <cell r="B2470" t="str">
            <v>Segreve,Mary Louise</v>
          </cell>
          <cell r="C2470">
            <v>21746</v>
          </cell>
          <cell r="D2470" t="str">
            <v>21746</v>
          </cell>
          <cell r="E2470" t="str">
            <v>Meter Reading Elect Sb</v>
          </cell>
          <cell r="F2470" t="str">
            <v>Customer Care</v>
          </cell>
          <cell r="G2470" t="str">
            <v>Meter Reading Elect Sb</v>
          </cell>
          <cell r="H2470" t="str">
            <v>120</v>
          </cell>
          <cell r="I2470" t="str">
            <v>MT</v>
          </cell>
          <cell r="L2470">
            <v>2520.77</v>
          </cell>
        </row>
        <row r="2471">
          <cell r="A2471" t="str">
            <v>O&amp;M</v>
          </cell>
          <cell r="B2471" t="str">
            <v>Segreve,Mary Louise</v>
          </cell>
          <cell r="C2471">
            <v>21746</v>
          </cell>
          <cell r="D2471" t="str">
            <v>21746</v>
          </cell>
          <cell r="E2471" t="str">
            <v>Framingham Meter Collections</v>
          </cell>
          <cell r="F2471" t="str">
            <v>Customer Care</v>
          </cell>
          <cell r="G2471" t="str">
            <v>Meter Reading Elect Sb</v>
          </cell>
          <cell r="H2471" t="str">
            <v>120</v>
          </cell>
          <cell r="I2471" t="str">
            <v>OT</v>
          </cell>
          <cell r="J2471">
            <v>66946.37</v>
          </cell>
          <cell r="K2471">
            <v>92637.24</v>
          </cell>
        </row>
        <row r="2472">
          <cell r="A2472" t="str">
            <v>O&amp;M</v>
          </cell>
          <cell r="B2472" t="str">
            <v>Segreve,Mary Louise</v>
          </cell>
          <cell r="C2472">
            <v>21746</v>
          </cell>
          <cell r="D2472" t="str">
            <v>21746</v>
          </cell>
          <cell r="E2472" t="str">
            <v>Meter Reading Elect Sb</v>
          </cell>
          <cell r="F2472" t="str">
            <v>Customer Care</v>
          </cell>
          <cell r="G2472" t="str">
            <v>Meter Reading Elect Sb</v>
          </cell>
          <cell r="H2472" t="str">
            <v>120</v>
          </cell>
          <cell r="I2472" t="str">
            <v>OT</v>
          </cell>
          <cell r="L2472">
            <v>143078.45000000001</v>
          </cell>
        </row>
        <row r="2473">
          <cell r="A2473" t="str">
            <v>O&amp;M</v>
          </cell>
          <cell r="B2473" t="str">
            <v>Segreve,Mary Louise</v>
          </cell>
          <cell r="C2473">
            <v>21746</v>
          </cell>
          <cell r="D2473" t="str">
            <v>21746</v>
          </cell>
          <cell r="E2473" t="str">
            <v>Framingham Meter Collections</v>
          </cell>
          <cell r="F2473" t="str">
            <v>Customer Care</v>
          </cell>
          <cell r="G2473" t="str">
            <v>Meter Reading Elect Sb</v>
          </cell>
          <cell r="H2473" t="str">
            <v>120</v>
          </cell>
          <cell r="I2473" t="str">
            <v>TT</v>
          </cell>
          <cell r="J2473">
            <v>36834</v>
          </cell>
          <cell r="K2473">
            <v>40211.599999999999</v>
          </cell>
        </row>
        <row r="2474">
          <cell r="A2474" t="str">
            <v>O&amp;M</v>
          </cell>
          <cell r="B2474" t="str">
            <v>Segreve,Mary Louise</v>
          </cell>
          <cell r="C2474">
            <v>21746</v>
          </cell>
          <cell r="D2474" t="str">
            <v>21746</v>
          </cell>
          <cell r="E2474" t="str">
            <v>Meter Reading Elect Sb</v>
          </cell>
          <cell r="F2474" t="str">
            <v>Customer Care</v>
          </cell>
          <cell r="G2474" t="str">
            <v>Meter Reading Elect Sb</v>
          </cell>
          <cell r="H2474" t="str">
            <v>120</v>
          </cell>
          <cell r="I2474" t="str">
            <v>TT</v>
          </cell>
          <cell r="L2474">
            <v>200.64</v>
          </cell>
        </row>
        <row r="2475">
          <cell r="A2475" t="str">
            <v>O&amp;M</v>
          </cell>
          <cell r="B2475" t="str">
            <v>Segreve,Mary Louise</v>
          </cell>
          <cell r="C2475">
            <v>21750</v>
          </cell>
          <cell r="D2475" t="str">
            <v>21750</v>
          </cell>
          <cell r="E2475" t="str">
            <v>Plymouth Meter Collections</v>
          </cell>
          <cell r="F2475" t="str">
            <v>Customer Care</v>
          </cell>
          <cell r="G2475" t="str">
            <v>Meter Reading Plymouth</v>
          </cell>
          <cell r="H2475" t="str">
            <v>120</v>
          </cell>
          <cell r="I2475" t="str">
            <v>BT</v>
          </cell>
          <cell r="J2475">
            <v>8669.77</v>
          </cell>
          <cell r="K2475">
            <v>8179.17</v>
          </cell>
        </row>
        <row r="2476">
          <cell r="A2476" t="str">
            <v>O&amp;M</v>
          </cell>
          <cell r="B2476" t="str">
            <v>Segreve,Mary Louise</v>
          </cell>
          <cell r="C2476">
            <v>21750</v>
          </cell>
          <cell r="D2476" t="str">
            <v>21750</v>
          </cell>
          <cell r="E2476" t="str">
            <v>Meter Reading Plymouth</v>
          </cell>
          <cell r="F2476" t="str">
            <v>Customer Care</v>
          </cell>
          <cell r="G2476" t="str">
            <v>Meter Reading Plymouth</v>
          </cell>
          <cell r="H2476" t="str">
            <v>120</v>
          </cell>
          <cell r="I2476" t="str">
            <v>IT</v>
          </cell>
          <cell r="L2476">
            <v>4282.54</v>
          </cell>
        </row>
        <row r="2477">
          <cell r="A2477" t="str">
            <v>O&amp;M</v>
          </cell>
          <cell r="B2477" t="str">
            <v>Segreve,Mary Louise</v>
          </cell>
          <cell r="C2477">
            <v>21750</v>
          </cell>
          <cell r="D2477" t="str">
            <v>21750</v>
          </cell>
          <cell r="E2477" t="str">
            <v>Plymouth Meter Collections</v>
          </cell>
          <cell r="F2477" t="str">
            <v>Customer Care</v>
          </cell>
          <cell r="G2477" t="str">
            <v>Meter Reading Plymouth</v>
          </cell>
          <cell r="H2477" t="str">
            <v>120</v>
          </cell>
          <cell r="I2477" t="str">
            <v>IT</v>
          </cell>
          <cell r="J2477">
            <v>4130.71</v>
          </cell>
          <cell r="K2477">
            <v>4817.1000000000004</v>
          </cell>
          <cell r="M2477">
            <v>444655.05</v>
          </cell>
        </row>
        <row r="2478">
          <cell r="A2478" t="str">
            <v>O&amp;M</v>
          </cell>
          <cell r="B2478" t="str">
            <v>Segreve,Mary Louise</v>
          </cell>
          <cell r="C2478">
            <v>21750</v>
          </cell>
          <cell r="D2478" t="str">
            <v>21750</v>
          </cell>
          <cell r="E2478" t="str">
            <v>Plymouth Meter Collections</v>
          </cell>
          <cell r="F2478" t="str">
            <v>Customer Care</v>
          </cell>
          <cell r="G2478" t="str">
            <v>Meter Reading Plymouth</v>
          </cell>
          <cell r="H2478" t="str">
            <v>120</v>
          </cell>
          <cell r="I2478" t="str">
            <v>LT</v>
          </cell>
          <cell r="J2478">
            <v>24567.11</v>
          </cell>
          <cell r="K2478">
            <v>22875.32</v>
          </cell>
          <cell r="M2478">
            <v>307520.34000000003</v>
          </cell>
        </row>
        <row r="2479">
          <cell r="A2479" t="str">
            <v>O&amp;M</v>
          </cell>
          <cell r="B2479" t="str">
            <v>Segreve,Mary Louise</v>
          </cell>
          <cell r="C2479">
            <v>21750</v>
          </cell>
          <cell r="D2479" t="str">
            <v>21750</v>
          </cell>
          <cell r="E2479" t="str">
            <v>Meter Reading Plymouth</v>
          </cell>
          <cell r="F2479" t="str">
            <v>Customer Care</v>
          </cell>
          <cell r="G2479" t="str">
            <v>Meter Reading Plymouth</v>
          </cell>
          <cell r="H2479" t="str">
            <v>120</v>
          </cell>
          <cell r="I2479" t="str">
            <v>OT</v>
          </cell>
          <cell r="L2479">
            <v>0</v>
          </cell>
          <cell r="M2479">
            <v>3161.73</v>
          </cell>
        </row>
        <row r="2480">
          <cell r="A2480" t="str">
            <v>O&amp;M</v>
          </cell>
          <cell r="B2480" t="str">
            <v>Segreve,Mary Louise</v>
          </cell>
          <cell r="C2480">
            <v>21750</v>
          </cell>
          <cell r="D2480" t="str">
            <v>21750</v>
          </cell>
          <cell r="E2480" t="str">
            <v>Plymouth Meter Collections</v>
          </cell>
          <cell r="F2480" t="str">
            <v>Customer Care</v>
          </cell>
          <cell r="G2480" t="str">
            <v>Meter Reading Plymouth</v>
          </cell>
          <cell r="H2480" t="str">
            <v>120</v>
          </cell>
          <cell r="I2480" t="str">
            <v>OT</v>
          </cell>
          <cell r="K2480">
            <v>275</v>
          </cell>
        </row>
        <row r="2481">
          <cell r="A2481" t="str">
            <v>O&amp;M</v>
          </cell>
          <cell r="B2481" t="str">
            <v>Segreve,Mary Louise</v>
          </cell>
          <cell r="C2481">
            <v>21755</v>
          </cell>
          <cell r="D2481" t="str">
            <v>21755</v>
          </cell>
          <cell r="E2481" t="str">
            <v>Meter Reading New Bedford</v>
          </cell>
          <cell r="F2481" t="str">
            <v>Customer Care</v>
          </cell>
          <cell r="G2481" t="str">
            <v>Meter Reading New Bedford</v>
          </cell>
          <cell r="H2481" t="str">
            <v>120</v>
          </cell>
          <cell r="I2481" t="str">
            <v>IT</v>
          </cell>
          <cell r="L2481">
            <v>2278.89</v>
          </cell>
          <cell r="M2481">
            <v>702784.91</v>
          </cell>
        </row>
        <row r="2482">
          <cell r="A2482" t="str">
            <v>O&amp;M</v>
          </cell>
          <cell r="B2482" t="str">
            <v>Segreve,Mary Louise</v>
          </cell>
          <cell r="C2482">
            <v>21755</v>
          </cell>
          <cell r="D2482" t="str">
            <v>21755</v>
          </cell>
          <cell r="E2482" t="str">
            <v>New Bedford Meter Collections</v>
          </cell>
          <cell r="F2482" t="str">
            <v>Customer Care</v>
          </cell>
          <cell r="G2482" t="str">
            <v>Meter Reading New Bedford</v>
          </cell>
          <cell r="H2482" t="str">
            <v>120</v>
          </cell>
          <cell r="I2482" t="str">
            <v>IT</v>
          </cell>
          <cell r="K2482">
            <v>1095</v>
          </cell>
          <cell r="M2482">
            <v>604454.77</v>
          </cell>
        </row>
        <row r="2483">
          <cell r="A2483" t="str">
            <v>O&amp;M</v>
          </cell>
          <cell r="B2483" t="str">
            <v>Segreve,Mary Louise</v>
          </cell>
          <cell r="C2483">
            <v>21755</v>
          </cell>
          <cell r="D2483" t="str">
            <v>21755</v>
          </cell>
          <cell r="E2483" t="str">
            <v>Meter Reading New Bedford</v>
          </cell>
          <cell r="F2483" t="str">
            <v>Customer Care</v>
          </cell>
          <cell r="G2483" t="str">
            <v>Meter Reading New Bedford</v>
          </cell>
          <cell r="H2483" t="str">
            <v>120</v>
          </cell>
          <cell r="I2483" t="str">
            <v>OT</v>
          </cell>
          <cell r="L2483">
            <v>0</v>
          </cell>
        </row>
        <row r="2484">
          <cell r="A2484" t="str">
            <v>O&amp;M</v>
          </cell>
          <cell r="B2484" t="str">
            <v>Segreve,Mary Louise</v>
          </cell>
          <cell r="C2484">
            <v>21760</v>
          </cell>
          <cell r="D2484" t="str">
            <v>21760</v>
          </cell>
          <cell r="E2484" t="str">
            <v>Cape Cod Meter Collections</v>
          </cell>
          <cell r="F2484" t="str">
            <v>Customer Care</v>
          </cell>
          <cell r="G2484" t="str">
            <v>Meter Reading Cape &amp; Vineyard</v>
          </cell>
          <cell r="H2484" t="str">
            <v>120</v>
          </cell>
          <cell r="I2484" t="str">
            <v>BT</v>
          </cell>
          <cell r="J2484">
            <v>10891.12</v>
          </cell>
          <cell r="K2484">
            <v>63190.22</v>
          </cell>
        </row>
        <row r="2485">
          <cell r="A2485" t="str">
            <v>O&amp;M</v>
          </cell>
          <cell r="B2485" t="str">
            <v>Segreve,Mary Louise</v>
          </cell>
          <cell r="C2485">
            <v>21760</v>
          </cell>
          <cell r="D2485" t="str">
            <v>21760</v>
          </cell>
          <cell r="E2485" t="str">
            <v>Meter Reading Cape &amp; Vineyard</v>
          </cell>
          <cell r="F2485" t="str">
            <v>Customer Care</v>
          </cell>
          <cell r="G2485" t="str">
            <v>Meter Reading Cape &amp; Vineyard</v>
          </cell>
          <cell r="H2485" t="str">
            <v>120</v>
          </cell>
          <cell r="I2485" t="str">
            <v>BT</v>
          </cell>
          <cell r="L2485">
            <v>207147.15</v>
          </cell>
        </row>
        <row r="2486">
          <cell r="A2486" t="str">
            <v>O&amp;M</v>
          </cell>
          <cell r="B2486" t="str">
            <v>Segreve,Mary Louise</v>
          </cell>
          <cell r="C2486">
            <v>21760</v>
          </cell>
          <cell r="D2486" t="str">
            <v>21760</v>
          </cell>
          <cell r="E2486" t="str">
            <v>Cape Cod Meter Collections</v>
          </cell>
          <cell r="F2486" t="str">
            <v>Customer Care</v>
          </cell>
          <cell r="G2486" t="str">
            <v>Meter Reading Cape &amp; Vineyard</v>
          </cell>
          <cell r="H2486" t="str">
            <v>120</v>
          </cell>
          <cell r="I2486" t="str">
            <v>IT</v>
          </cell>
          <cell r="J2486">
            <v>228.98</v>
          </cell>
          <cell r="K2486">
            <v>71.8</v>
          </cell>
          <cell r="M2486">
            <v>49.07</v>
          </cell>
        </row>
        <row r="2487">
          <cell r="A2487" t="str">
            <v>O&amp;M</v>
          </cell>
          <cell r="B2487" t="str">
            <v>Segreve,Mary Louise</v>
          </cell>
          <cell r="C2487">
            <v>21760</v>
          </cell>
          <cell r="D2487" t="str">
            <v>21760</v>
          </cell>
          <cell r="E2487" t="str">
            <v>Meter Reading Cape &amp; Vineyard</v>
          </cell>
          <cell r="F2487" t="str">
            <v>Customer Care</v>
          </cell>
          <cell r="G2487" t="str">
            <v>Meter Reading Cape &amp; Vineyard</v>
          </cell>
          <cell r="H2487" t="str">
            <v>120</v>
          </cell>
          <cell r="I2487" t="str">
            <v>IT</v>
          </cell>
          <cell r="L2487">
            <v>132.47</v>
          </cell>
          <cell r="M2487">
            <v>166848.57999999999</v>
          </cell>
        </row>
        <row r="2488">
          <cell r="A2488" t="str">
            <v>O&amp;M</v>
          </cell>
          <cell r="B2488" t="str">
            <v>Segreve,Mary Louise</v>
          </cell>
          <cell r="C2488">
            <v>21760</v>
          </cell>
          <cell r="D2488" t="str">
            <v>21760</v>
          </cell>
          <cell r="E2488" t="str">
            <v>Cape Cod Meter Collections</v>
          </cell>
          <cell r="F2488" t="str">
            <v>Customer Care</v>
          </cell>
          <cell r="G2488" t="str">
            <v>Meter Reading Cape &amp; Vineyard</v>
          </cell>
          <cell r="H2488" t="str">
            <v>120</v>
          </cell>
          <cell r="I2488" t="str">
            <v>LT</v>
          </cell>
          <cell r="J2488">
            <v>30901.19</v>
          </cell>
          <cell r="K2488">
            <v>188683.22</v>
          </cell>
          <cell r="M2488">
            <v>594697.81000000006</v>
          </cell>
        </row>
        <row r="2489">
          <cell r="A2489" t="str">
            <v>O&amp;M</v>
          </cell>
          <cell r="B2489" t="str">
            <v>Segreve,Mary Louise</v>
          </cell>
          <cell r="C2489">
            <v>21760</v>
          </cell>
          <cell r="D2489" t="str">
            <v>21760</v>
          </cell>
          <cell r="E2489" t="str">
            <v>Meter Reading Cape &amp; Vineyard</v>
          </cell>
          <cell r="F2489" t="str">
            <v>Customer Care</v>
          </cell>
          <cell r="G2489" t="str">
            <v>Meter Reading Cape &amp; Vineyard</v>
          </cell>
          <cell r="H2489" t="str">
            <v>120</v>
          </cell>
          <cell r="I2489" t="str">
            <v>LT</v>
          </cell>
          <cell r="L2489">
            <v>599996.67000000004</v>
          </cell>
          <cell r="M2489">
            <v>473378.18</v>
          </cell>
        </row>
        <row r="2490">
          <cell r="A2490" t="str">
            <v>O&amp;M</v>
          </cell>
          <cell r="B2490" t="str">
            <v>Segreve,Mary Louise</v>
          </cell>
          <cell r="C2490">
            <v>21760</v>
          </cell>
          <cell r="D2490" t="str">
            <v>21760</v>
          </cell>
          <cell r="E2490" t="str">
            <v>Cape Cod Meter Collections</v>
          </cell>
          <cell r="F2490" t="str">
            <v>Customer Care</v>
          </cell>
          <cell r="G2490" t="str">
            <v>Meter Reading Cape &amp; Vineyard</v>
          </cell>
          <cell r="H2490" t="str">
            <v>120</v>
          </cell>
          <cell r="I2490" t="str">
            <v>OT</v>
          </cell>
          <cell r="J2490">
            <v>246.89</v>
          </cell>
          <cell r="K2490">
            <v>1371.39</v>
          </cell>
          <cell r="M2490">
            <v>4245.46</v>
          </cell>
        </row>
        <row r="2491">
          <cell r="A2491" t="str">
            <v>O&amp;M</v>
          </cell>
          <cell r="B2491" t="str">
            <v>Segreve,Mary Louise</v>
          </cell>
          <cell r="C2491">
            <v>21760</v>
          </cell>
          <cell r="D2491" t="str">
            <v>21760</v>
          </cell>
          <cell r="E2491" t="str">
            <v>Meter Reading Cape &amp; Vineyard</v>
          </cell>
          <cell r="F2491" t="str">
            <v>Customer Care</v>
          </cell>
          <cell r="G2491" t="str">
            <v>Meter Reading Cape &amp; Vineyard</v>
          </cell>
          <cell r="H2491" t="str">
            <v>120</v>
          </cell>
          <cell r="I2491" t="str">
            <v>OT</v>
          </cell>
          <cell r="L2491">
            <v>6389.32</v>
          </cell>
        </row>
        <row r="2492">
          <cell r="A2492" t="str">
            <v>O&amp;M</v>
          </cell>
          <cell r="B2492" t="str">
            <v>Segreve,Mary Louise</v>
          </cell>
          <cell r="C2492">
            <v>21760</v>
          </cell>
          <cell r="D2492" t="str">
            <v>21760</v>
          </cell>
          <cell r="E2492" t="str">
            <v>Cape Cod Meter Collections</v>
          </cell>
          <cell r="F2492" t="str">
            <v>Customer Care</v>
          </cell>
          <cell r="G2492" t="str">
            <v>Meter Reading Cape &amp; Vineyard</v>
          </cell>
          <cell r="H2492" t="str">
            <v>120</v>
          </cell>
          <cell r="I2492" t="str">
            <v>TT</v>
          </cell>
          <cell r="K2492">
            <v>40840</v>
          </cell>
        </row>
        <row r="2493">
          <cell r="A2493" t="str">
            <v>O&amp;M</v>
          </cell>
          <cell r="B2493" t="str">
            <v>Segreve,Mary Louise</v>
          </cell>
          <cell r="C2493">
            <v>21760</v>
          </cell>
          <cell r="D2493" t="str">
            <v>21760</v>
          </cell>
          <cell r="E2493" t="str">
            <v>Meter Reading Cape &amp; Vineyard</v>
          </cell>
          <cell r="F2493" t="str">
            <v>Customer Care</v>
          </cell>
          <cell r="G2493" t="str">
            <v>Meter Reading Cape &amp; Vineyard</v>
          </cell>
          <cell r="H2493" t="str">
            <v>120</v>
          </cell>
          <cell r="I2493" t="str">
            <v>TT</v>
          </cell>
          <cell r="L2493">
            <v>127160.21</v>
          </cell>
        </row>
        <row r="2494">
          <cell r="A2494" t="str">
            <v>O&amp;M</v>
          </cell>
          <cell r="B2494" t="str">
            <v>Segreve,Mary Louise</v>
          </cell>
          <cell r="C2494">
            <v>21765</v>
          </cell>
          <cell r="D2494" t="str">
            <v>21765</v>
          </cell>
          <cell r="E2494" t="str">
            <v>Meter Readinh Walth</v>
          </cell>
          <cell r="F2494" t="str">
            <v>Customer Care</v>
          </cell>
          <cell r="G2494" t="str">
            <v>Meter Reading Waltham</v>
          </cell>
          <cell r="H2494" t="str">
            <v>120</v>
          </cell>
          <cell r="I2494" t="str">
            <v>BT</v>
          </cell>
          <cell r="L2494">
            <v>54362.85</v>
          </cell>
          <cell r="M2494">
            <v>584275.93999999994</v>
          </cell>
        </row>
        <row r="2495">
          <cell r="A2495" t="str">
            <v>O&amp;M</v>
          </cell>
          <cell r="B2495" t="str">
            <v>Segreve,Mary Louise</v>
          </cell>
          <cell r="C2495">
            <v>21765</v>
          </cell>
          <cell r="D2495" t="str">
            <v>21765</v>
          </cell>
          <cell r="E2495" t="str">
            <v>Waltham Meter Collection</v>
          </cell>
          <cell r="F2495" t="str">
            <v>Customer Care</v>
          </cell>
          <cell r="G2495" t="str">
            <v>Meter Reading Waltham</v>
          </cell>
          <cell r="H2495" t="str">
            <v>120</v>
          </cell>
          <cell r="I2495" t="str">
            <v>BT</v>
          </cell>
          <cell r="J2495">
            <v>148248.46</v>
          </cell>
          <cell r="K2495">
            <v>135111.31</v>
          </cell>
          <cell r="M2495">
            <v>108842.29</v>
          </cell>
        </row>
        <row r="2496">
          <cell r="A2496" t="str">
            <v>O&amp;M</v>
          </cell>
          <cell r="B2496" t="str">
            <v>Segreve,Mary Louise</v>
          </cell>
          <cell r="C2496">
            <v>21765</v>
          </cell>
          <cell r="D2496" t="str">
            <v>21765</v>
          </cell>
          <cell r="E2496" t="str">
            <v>Meter Readinh Walth</v>
          </cell>
          <cell r="F2496" t="str">
            <v>Customer Care</v>
          </cell>
          <cell r="G2496" t="str">
            <v>Meter Reading Waltham</v>
          </cell>
          <cell r="H2496" t="str">
            <v>120</v>
          </cell>
          <cell r="I2496" t="str">
            <v>IT</v>
          </cell>
          <cell r="L2496">
            <v>2968.43</v>
          </cell>
          <cell r="M2496">
            <v>27287.99</v>
          </cell>
        </row>
        <row r="2497">
          <cell r="A2497" t="str">
            <v>O&amp;M</v>
          </cell>
          <cell r="B2497" t="str">
            <v>Segreve,Mary Louise</v>
          </cell>
          <cell r="C2497">
            <v>21765</v>
          </cell>
          <cell r="D2497" t="str">
            <v>21765</v>
          </cell>
          <cell r="E2497" t="str">
            <v>Waltham Meter Collection</v>
          </cell>
          <cell r="F2497" t="str">
            <v>Customer Care</v>
          </cell>
          <cell r="G2497" t="str">
            <v>Meter Reading Waltham</v>
          </cell>
          <cell r="H2497" t="str">
            <v>120</v>
          </cell>
          <cell r="I2497" t="str">
            <v>IT</v>
          </cell>
          <cell r="J2497">
            <v>10334.98</v>
          </cell>
          <cell r="K2497">
            <v>12114.68</v>
          </cell>
          <cell r="M2497">
            <v>814898.34</v>
          </cell>
        </row>
        <row r="2498">
          <cell r="A2498" t="str">
            <v>O&amp;M</v>
          </cell>
          <cell r="B2498" t="str">
            <v>Segreve,Mary Louise</v>
          </cell>
          <cell r="C2498">
            <v>21765</v>
          </cell>
          <cell r="D2498" t="str">
            <v>21765</v>
          </cell>
          <cell r="E2498" t="str">
            <v>Meter Readinh Walth</v>
          </cell>
          <cell r="F2498" t="str">
            <v>Customer Care</v>
          </cell>
          <cell r="G2498" t="str">
            <v>Meter Reading Waltham</v>
          </cell>
          <cell r="H2498" t="str">
            <v>120</v>
          </cell>
          <cell r="I2498" t="str">
            <v>LT</v>
          </cell>
          <cell r="L2498">
            <v>147413.84</v>
          </cell>
        </row>
        <row r="2499">
          <cell r="A2499" t="str">
            <v>O&amp;M</v>
          </cell>
          <cell r="B2499" t="str">
            <v>Segreve,Mary Louise</v>
          </cell>
          <cell r="C2499">
            <v>21765</v>
          </cell>
          <cell r="D2499" t="str">
            <v>21765</v>
          </cell>
          <cell r="E2499" t="str">
            <v>Waltham Meter Collection</v>
          </cell>
          <cell r="F2499" t="str">
            <v>Customer Care</v>
          </cell>
          <cell r="G2499" t="str">
            <v>Meter Reading Waltham</v>
          </cell>
          <cell r="H2499" t="str">
            <v>120</v>
          </cell>
          <cell r="I2499" t="str">
            <v>LT</v>
          </cell>
          <cell r="J2499">
            <v>417050.94</v>
          </cell>
          <cell r="K2499">
            <v>384764.69</v>
          </cell>
        </row>
        <row r="2500">
          <cell r="A2500" t="str">
            <v>O&amp;M</v>
          </cell>
          <cell r="B2500" t="str">
            <v>Segreve,Mary Louise</v>
          </cell>
          <cell r="C2500">
            <v>21765</v>
          </cell>
          <cell r="D2500" t="str">
            <v>21765</v>
          </cell>
          <cell r="E2500" t="str">
            <v>Meter Readinh Walth</v>
          </cell>
          <cell r="F2500" t="str">
            <v>Customer Care</v>
          </cell>
          <cell r="G2500" t="str">
            <v>Meter Reading Waltham</v>
          </cell>
          <cell r="H2500" t="str">
            <v>120</v>
          </cell>
          <cell r="I2500" t="str">
            <v>MT</v>
          </cell>
          <cell r="L2500">
            <v>148.63999999999999</v>
          </cell>
        </row>
        <row r="2501">
          <cell r="A2501" t="str">
            <v>O&amp;M</v>
          </cell>
          <cell r="B2501" t="str">
            <v>Segreve,Mary Louise</v>
          </cell>
          <cell r="C2501">
            <v>21765</v>
          </cell>
          <cell r="D2501" t="str">
            <v>21765</v>
          </cell>
          <cell r="E2501" t="str">
            <v>Waltham Meter Collection</v>
          </cell>
          <cell r="F2501" t="str">
            <v>Customer Care</v>
          </cell>
          <cell r="G2501" t="str">
            <v>Meter Reading Waltham</v>
          </cell>
          <cell r="H2501" t="str">
            <v>120</v>
          </cell>
          <cell r="I2501" t="str">
            <v>MT</v>
          </cell>
          <cell r="J2501">
            <v>24556.66</v>
          </cell>
          <cell r="K2501">
            <v>-24325.98</v>
          </cell>
        </row>
        <row r="2502">
          <cell r="A2502" t="str">
            <v>O&amp;M</v>
          </cell>
          <cell r="B2502" t="str">
            <v>Segreve,Mary Louise</v>
          </cell>
          <cell r="C2502">
            <v>21765</v>
          </cell>
          <cell r="D2502" t="str">
            <v>21765</v>
          </cell>
          <cell r="E2502" t="str">
            <v>Meter Readinh Walth</v>
          </cell>
          <cell r="F2502" t="str">
            <v>Customer Care</v>
          </cell>
          <cell r="G2502" t="str">
            <v>Meter Reading Waltham</v>
          </cell>
          <cell r="H2502" t="str">
            <v>120</v>
          </cell>
          <cell r="I2502" t="str">
            <v>OT</v>
          </cell>
          <cell r="L2502">
            <v>125340.79</v>
          </cell>
          <cell r="M2502">
            <v>475354.41</v>
          </cell>
        </row>
        <row r="2503">
          <cell r="A2503" t="str">
            <v>O&amp;M</v>
          </cell>
          <cell r="B2503" t="str">
            <v>Segreve,Mary Louise</v>
          </cell>
          <cell r="C2503">
            <v>21765</v>
          </cell>
          <cell r="D2503" t="str">
            <v>21765</v>
          </cell>
          <cell r="E2503" t="str">
            <v>Waltham Meter Collection</v>
          </cell>
          <cell r="F2503" t="str">
            <v>Customer Care</v>
          </cell>
          <cell r="G2503" t="str">
            <v>Meter Reading Waltham</v>
          </cell>
          <cell r="H2503" t="str">
            <v>120</v>
          </cell>
          <cell r="I2503" t="str">
            <v>OT</v>
          </cell>
          <cell r="J2503">
            <v>89239</v>
          </cell>
          <cell r="K2503">
            <v>101496.39</v>
          </cell>
        </row>
        <row r="2504">
          <cell r="A2504" t="str">
            <v>O&amp;M</v>
          </cell>
          <cell r="B2504" t="str">
            <v>Segreve,Mary Louise</v>
          </cell>
          <cell r="C2504">
            <v>21765</v>
          </cell>
          <cell r="D2504" t="str">
            <v>21765</v>
          </cell>
          <cell r="E2504" t="str">
            <v>Meter Readinh Walth</v>
          </cell>
          <cell r="F2504" t="str">
            <v>Customer Care</v>
          </cell>
          <cell r="G2504" t="str">
            <v>Meter Reading Waltham</v>
          </cell>
          <cell r="H2504" t="str">
            <v>120</v>
          </cell>
          <cell r="I2504" t="str">
            <v>TT</v>
          </cell>
          <cell r="L2504">
            <v>20106.84</v>
          </cell>
        </row>
        <row r="2505">
          <cell r="A2505" t="str">
            <v>O&amp;M</v>
          </cell>
          <cell r="B2505" t="str">
            <v>Segreve,Mary Louise</v>
          </cell>
          <cell r="C2505">
            <v>21765</v>
          </cell>
          <cell r="D2505" t="str">
            <v>21765</v>
          </cell>
          <cell r="E2505" t="str">
            <v>Waltham Meter Collection</v>
          </cell>
          <cell r="F2505" t="str">
            <v>Customer Care</v>
          </cell>
          <cell r="G2505" t="str">
            <v>Meter Reading Waltham</v>
          </cell>
          <cell r="H2505" t="str">
            <v>120</v>
          </cell>
          <cell r="I2505" t="str">
            <v>TT</v>
          </cell>
          <cell r="J2505">
            <v>42705.02</v>
          </cell>
          <cell r="K2505">
            <v>40154.589999999997</v>
          </cell>
        </row>
        <row r="2506">
          <cell r="A2506" t="str">
            <v>O&amp;M</v>
          </cell>
          <cell r="C2506">
            <v>21820</v>
          </cell>
          <cell r="D2506" t="str">
            <v>21820</v>
          </cell>
          <cell r="E2506" t="str">
            <v>EM - ENERGY MANAGEMENT SYSTEM</v>
          </cell>
          <cell r="H2506" t="str">
            <v>120</v>
          </cell>
          <cell r="I2506" t="str">
            <v>BT</v>
          </cell>
          <cell r="J2506">
            <v>17786.330000000002</v>
          </cell>
          <cell r="M2506">
            <v>636393.29</v>
          </cell>
        </row>
        <row r="2507">
          <cell r="A2507" t="str">
            <v>O&amp;M</v>
          </cell>
          <cell r="C2507">
            <v>21825</v>
          </cell>
          <cell r="D2507" t="str">
            <v>21825</v>
          </cell>
          <cell r="E2507" t="str">
            <v>PS - POWER SYSTEM SERVICES</v>
          </cell>
          <cell r="H2507" t="str">
            <v>120</v>
          </cell>
          <cell r="I2507" t="str">
            <v>BT</v>
          </cell>
          <cell r="J2507">
            <v>8990.5499999999993</v>
          </cell>
          <cell r="K2507">
            <v>0</v>
          </cell>
        </row>
        <row r="2508">
          <cell r="A2508" t="str">
            <v>O&amp;M</v>
          </cell>
          <cell r="C2508">
            <v>21830</v>
          </cell>
          <cell r="D2508" t="str">
            <v>21830</v>
          </cell>
          <cell r="E2508" t="str">
            <v>RB - SPECIAL PROJECT</v>
          </cell>
          <cell r="H2508" t="str">
            <v>120</v>
          </cell>
          <cell r="I2508" t="str">
            <v>BT</v>
          </cell>
          <cell r="K2508">
            <v>18.649999999999999</v>
          </cell>
          <cell r="M2508">
            <v>2364518.5699999998</v>
          </cell>
        </row>
        <row r="2509">
          <cell r="A2509" t="str">
            <v>O&amp;M</v>
          </cell>
          <cell r="C2509">
            <v>21830</v>
          </cell>
          <cell r="D2509" t="str">
            <v>21830</v>
          </cell>
          <cell r="E2509" t="str">
            <v>RB - SPECIAL PROJECT</v>
          </cell>
          <cell r="H2509" t="str">
            <v>120</v>
          </cell>
          <cell r="I2509" t="str">
            <v>LT</v>
          </cell>
          <cell r="K2509">
            <v>53.28</v>
          </cell>
        </row>
        <row r="2510">
          <cell r="A2510" t="str">
            <v>O&amp;M</v>
          </cell>
          <cell r="B2510" t="str">
            <v>Segreve,Mary Louise</v>
          </cell>
          <cell r="C2510">
            <v>21845</v>
          </cell>
          <cell r="D2510" t="str">
            <v>21845</v>
          </cell>
          <cell r="E2510" t="str">
            <v>Director</v>
          </cell>
          <cell r="F2510" t="str">
            <v>Customer Care</v>
          </cell>
          <cell r="G2510" t="str">
            <v>Meter Data Management</v>
          </cell>
          <cell r="H2510" t="str">
            <v>120</v>
          </cell>
          <cell r="I2510" t="str">
            <v>BT</v>
          </cell>
          <cell r="L2510">
            <v>-644894.29</v>
          </cell>
          <cell r="M2510">
            <v>28857.75</v>
          </cell>
        </row>
        <row r="2511">
          <cell r="A2511" t="str">
            <v>O&amp;M</v>
          </cell>
          <cell r="B2511" t="str">
            <v>Segreve,Mary Louise</v>
          </cell>
          <cell r="C2511">
            <v>21845</v>
          </cell>
          <cell r="D2511" t="str">
            <v>21845</v>
          </cell>
          <cell r="E2511" t="str">
            <v>Director</v>
          </cell>
          <cell r="F2511" t="str">
            <v>Customer Care</v>
          </cell>
          <cell r="G2511" t="str">
            <v>Meter Data Management</v>
          </cell>
          <cell r="H2511" t="str">
            <v>120</v>
          </cell>
          <cell r="I2511" t="str">
            <v>IT</v>
          </cell>
          <cell r="M2511">
            <v>43788.11</v>
          </cell>
        </row>
        <row r="2512">
          <cell r="A2512" t="str">
            <v>O&amp;M</v>
          </cell>
          <cell r="B2512" t="str">
            <v>Segreve,Mary Louise</v>
          </cell>
          <cell r="C2512">
            <v>21845</v>
          </cell>
          <cell r="D2512" t="str">
            <v>21845</v>
          </cell>
          <cell r="E2512" t="str">
            <v>Director</v>
          </cell>
          <cell r="F2512" t="str">
            <v>Customer Care</v>
          </cell>
          <cell r="G2512" t="str">
            <v>Meter Data Management</v>
          </cell>
          <cell r="H2512" t="str">
            <v>120</v>
          </cell>
          <cell r="I2512" t="str">
            <v>LT</v>
          </cell>
          <cell r="L2512">
            <v>-850265.56</v>
          </cell>
        </row>
        <row r="2513">
          <cell r="A2513" t="str">
            <v>O&amp;M</v>
          </cell>
          <cell r="B2513" t="str">
            <v>Segreve,Mary Louise</v>
          </cell>
          <cell r="C2513">
            <v>21845</v>
          </cell>
          <cell r="D2513" t="str">
            <v>21845</v>
          </cell>
          <cell r="E2513" t="str">
            <v>Director</v>
          </cell>
          <cell r="F2513" t="str">
            <v>Customer Care</v>
          </cell>
          <cell r="G2513" t="str">
            <v>Meter Data Management</v>
          </cell>
          <cell r="H2513" t="str">
            <v>120</v>
          </cell>
          <cell r="I2513" t="str">
            <v>OT</v>
          </cell>
          <cell r="L2513">
            <v>0</v>
          </cell>
          <cell r="M2513">
            <v>213.91</v>
          </cell>
        </row>
        <row r="2514">
          <cell r="A2514" t="str">
            <v>O&amp;M</v>
          </cell>
          <cell r="B2514" t="str">
            <v>DiChiara, Paul</v>
          </cell>
          <cell r="C2514">
            <v>21850</v>
          </cell>
          <cell r="D2514" t="str">
            <v>21850</v>
          </cell>
          <cell r="E2514" t="str">
            <v>Meter Tech Support</v>
          </cell>
          <cell r="F2514" t="str">
            <v>Mat Mgmt-Trans</v>
          </cell>
          <cell r="G2514" t="str">
            <v>Meter Tech North-Support</v>
          </cell>
          <cell r="H2514" t="str">
            <v>120</v>
          </cell>
          <cell r="I2514" t="str">
            <v>BT</v>
          </cell>
          <cell r="L2514">
            <v>14928.23</v>
          </cell>
          <cell r="M2514">
            <v>877746.64</v>
          </cell>
        </row>
        <row r="2515">
          <cell r="A2515" t="str">
            <v>O&amp;M</v>
          </cell>
          <cell r="B2515" t="str">
            <v>DiChiara, Paul</v>
          </cell>
          <cell r="C2515">
            <v>21850</v>
          </cell>
          <cell r="D2515" t="str">
            <v>21850</v>
          </cell>
          <cell r="E2515" t="str">
            <v>Meter Technical Services - Central Operations</v>
          </cell>
          <cell r="F2515" t="str">
            <v>Mat Mgmt-Trans</v>
          </cell>
          <cell r="G2515" t="str">
            <v>Meter Tech North-Support</v>
          </cell>
          <cell r="H2515" t="str">
            <v>120</v>
          </cell>
          <cell r="I2515" t="str">
            <v>BT</v>
          </cell>
          <cell r="K2515">
            <v>96371.51</v>
          </cell>
          <cell r="M2515">
            <v>22614.3</v>
          </cell>
        </row>
        <row r="2516">
          <cell r="A2516" t="str">
            <v>CAP</v>
          </cell>
          <cell r="B2516" t="str">
            <v>DiChiara, Paul</v>
          </cell>
          <cell r="C2516">
            <v>21850</v>
          </cell>
          <cell r="D2516" t="str">
            <v>21850</v>
          </cell>
          <cell r="E2516" t="str">
            <v>Meter Tech Support</v>
          </cell>
          <cell r="F2516" t="str">
            <v>Mat Mgmt-Trans</v>
          </cell>
          <cell r="G2516" t="str">
            <v>Meter Tech North-Support</v>
          </cell>
          <cell r="H2516" t="str">
            <v>120</v>
          </cell>
          <cell r="I2516" t="str">
            <v>CB</v>
          </cell>
          <cell r="L2516">
            <v>30906.91</v>
          </cell>
        </row>
        <row r="2517">
          <cell r="A2517" t="str">
            <v>CAP</v>
          </cell>
          <cell r="B2517" t="str">
            <v>DiChiara, Paul</v>
          </cell>
          <cell r="C2517">
            <v>21850</v>
          </cell>
          <cell r="D2517" t="str">
            <v>21850</v>
          </cell>
          <cell r="E2517" t="str">
            <v>Meter Tech Support</v>
          </cell>
          <cell r="F2517" t="str">
            <v>Mat Mgmt-Trans</v>
          </cell>
          <cell r="G2517" t="str">
            <v>Meter Tech North-Support</v>
          </cell>
          <cell r="H2517" t="str">
            <v>120</v>
          </cell>
          <cell r="I2517" t="str">
            <v>CI</v>
          </cell>
          <cell r="L2517">
            <v>588403.92000000004</v>
          </cell>
          <cell r="M2517">
            <v>21987.64</v>
          </cell>
        </row>
        <row r="2518">
          <cell r="A2518" t="str">
            <v>CAP</v>
          </cell>
          <cell r="B2518" t="str">
            <v>DiChiara, Paul</v>
          </cell>
          <cell r="C2518">
            <v>21850</v>
          </cell>
          <cell r="D2518" t="str">
            <v>21850</v>
          </cell>
          <cell r="E2518" t="str">
            <v>Meter Tech Support</v>
          </cell>
          <cell r="F2518" t="str">
            <v>Mat Mgmt-Trans</v>
          </cell>
          <cell r="G2518" t="str">
            <v>Meter Tech North-Support</v>
          </cell>
          <cell r="H2518" t="str">
            <v>120</v>
          </cell>
          <cell r="I2518" t="str">
            <v>CL</v>
          </cell>
          <cell r="L2518">
            <v>1916098.38</v>
          </cell>
        </row>
        <row r="2519">
          <cell r="A2519" t="str">
            <v>CAP</v>
          </cell>
          <cell r="B2519" t="str">
            <v>DiChiara, Paul</v>
          </cell>
          <cell r="C2519">
            <v>21850</v>
          </cell>
          <cell r="D2519" t="str">
            <v>21850</v>
          </cell>
          <cell r="E2519" t="str">
            <v>Meter Tech Support</v>
          </cell>
          <cell r="F2519" t="str">
            <v>Mat Mgmt-Trans</v>
          </cell>
          <cell r="G2519" t="str">
            <v>Meter Tech North-Support</v>
          </cell>
          <cell r="H2519" t="str">
            <v>120</v>
          </cell>
          <cell r="I2519" t="str">
            <v>CM</v>
          </cell>
          <cell r="L2519">
            <v>4638005.76</v>
          </cell>
        </row>
        <row r="2520">
          <cell r="A2520" t="str">
            <v>CAP</v>
          </cell>
          <cell r="B2520" t="str">
            <v>DiChiara, Paul</v>
          </cell>
          <cell r="C2520">
            <v>21850</v>
          </cell>
          <cell r="D2520" t="str">
            <v>21850</v>
          </cell>
          <cell r="E2520" t="str">
            <v>Meter Tech Support</v>
          </cell>
          <cell r="F2520" t="str">
            <v>Mat Mgmt-Trans</v>
          </cell>
          <cell r="G2520" t="str">
            <v>Meter Tech North-Support</v>
          </cell>
          <cell r="H2520" t="str">
            <v>120</v>
          </cell>
          <cell r="I2520" t="str">
            <v>CO</v>
          </cell>
          <cell r="L2520">
            <v>-531112</v>
          </cell>
        </row>
        <row r="2521">
          <cell r="A2521" t="str">
            <v>CAP</v>
          </cell>
          <cell r="B2521" t="str">
            <v>DiChiara, Paul</v>
          </cell>
          <cell r="C2521">
            <v>21850</v>
          </cell>
          <cell r="D2521" t="str">
            <v>21850</v>
          </cell>
          <cell r="E2521" t="str">
            <v>Meter Tech Support</v>
          </cell>
          <cell r="F2521" t="str">
            <v>Mat Mgmt-Trans</v>
          </cell>
          <cell r="G2521" t="str">
            <v>Meter Tech North-Support</v>
          </cell>
          <cell r="H2521" t="str">
            <v>120</v>
          </cell>
          <cell r="I2521" t="str">
            <v>CT</v>
          </cell>
          <cell r="L2521">
            <v>426662.39</v>
          </cell>
        </row>
        <row r="2522">
          <cell r="A2522" t="str">
            <v>O&amp;M</v>
          </cell>
          <cell r="B2522" t="str">
            <v>DiChiara, Paul</v>
          </cell>
          <cell r="C2522">
            <v>21850</v>
          </cell>
          <cell r="D2522" t="str">
            <v>21850</v>
          </cell>
          <cell r="E2522" t="str">
            <v>Meter Tech Support</v>
          </cell>
          <cell r="F2522" t="str">
            <v>Mat Mgmt-Trans</v>
          </cell>
          <cell r="G2522" t="str">
            <v>Meter Tech North-Support</v>
          </cell>
          <cell r="H2522" t="str">
            <v>120</v>
          </cell>
          <cell r="I2522" t="str">
            <v>IT</v>
          </cell>
          <cell r="L2522">
            <v>169947.48</v>
          </cell>
          <cell r="M2522">
            <v>1142461.19</v>
          </cell>
        </row>
        <row r="2523">
          <cell r="A2523" t="str">
            <v>O&amp;M</v>
          </cell>
          <cell r="B2523" t="str">
            <v>DiChiara, Paul</v>
          </cell>
          <cell r="C2523">
            <v>21850</v>
          </cell>
          <cell r="D2523" t="str">
            <v>21850</v>
          </cell>
          <cell r="E2523" t="str">
            <v>Meter Technical Services - Central Operations</v>
          </cell>
          <cell r="F2523" t="str">
            <v>Mat Mgmt-Trans</v>
          </cell>
          <cell r="G2523" t="str">
            <v>Meter Tech North-Support</v>
          </cell>
          <cell r="H2523" t="str">
            <v>120</v>
          </cell>
          <cell r="I2523" t="str">
            <v>IT</v>
          </cell>
          <cell r="K2523">
            <v>134283.87</v>
          </cell>
          <cell r="M2523">
            <v>117190.58</v>
          </cell>
        </row>
        <row r="2524">
          <cell r="A2524" t="str">
            <v>O&amp;M</v>
          </cell>
          <cell r="B2524" t="str">
            <v>DiChiara, Paul</v>
          </cell>
          <cell r="C2524">
            <v>21850</v>
          </cell>
          <cell r="D2524" t="str">
            <v>21850</v>
          </cell>
          <cell r="E2524" t="str">
            <v>Meter Tech Support</v>
          </cell>
          <cell r="F2524" t="str">
            <v>Mat Mgmt-Trans</v>
          </cell>
          <cell r="G2524" t="str">
            <v>Meter Tech North-Support</v>
          </cell>
          <cell r="H2524" t="str">
            <v>120</v>
          </cell>
          <cell r="I2524" t="str">
            <v>LT</v>
          </cell>
          <cell r="L2524">
            <v>43311.88</v>
          </cell>
        </row>
        <row r="2525">
          <cell r="A2525" t="str">
            <v>O&amp;M</v>
          </cell>
          <cell r="B2525" t="str">
            <v>DiChiara, Paul</v>
          </cell>
          <cell r="C2525">
            <v>21850</v>
          </cell>
          <cell r="D2525" t="str">
            <v>21850</v>
          </cell>
          <cell r="E2525" t="str">
            <v>Meter Technical Services - Central Operations</v>
          </cell>
          <cell r="F2525" t="str">
            <v>Mat Mgmt-Trans</v>
          </cell>
          <cell r="G2525" t="str">
            <v>Meter Tech North-Support</v>
          </cell>
          <cell r="H2525" t="str">
            <v>120</v>
          </cell>
          <cell r="I2525" t="str">
            <v>LT</v>
          </cell>
          <cell r="K2525">
            <v>276992</v>
          </cell>
        </row>
        <row r="2526">
          <cell r="A2526" t="str">
            <v>O&amp;M</v>
          </cell>
          <cell r="B2526" t="str">
            <v>DiChiara, Paul</v>
          </cell>
          <cell r="C2526">
            <v>21850</v>
          </cell>
          <cell r="D2526" t="str">
            <v>21850</v>
          </cell>
          <cell r="E2526" t="str">
            <v>Meter Tech Support</v>
          </cell>
          <cell r="F2526" t="str">
            <v>Mat Mgmt-Trans</v>
          </cell>
          <cell r="G2526" t="str">
            <v>Meter Tech North-Support</v>
          </cell>
          <cell r="H2526" t="str">
            <v>120</v>
          </cell>
          <cell r="I2526" t="str">
            <v>MT</v>
          </cell>
          <cell r="L2526">
            <v>11.55</v>
          </cell>
        </row>
        <row r="2527">
          <cell r="A2527" t="str">
            <v>O&amp;M</v>
          </cell>
          <cell r="B2527" t="str">
            <v>DiChiara, Paul</v>
          </cell>
          <cell r="C2527">
            <v>21850</v>
          </cell>
          <cell r="D2527" t="str">
            <v>21850</v>
          </cell>
          <cell r="E2527" t="str">
            <v>Meter Technical Services - Central Operations</v>
          </cell>
          <cell r="F2527" t="str">
            <v>Mat Mgmt-Trans</v>
          </cell>
          <cell r="G2527" t="str">
            <v>Meter Tech North-Support</v>
          </cell>
          <cell r="H2527" t="str">
            <v>120</v>
          </cell>
          <cell r="I2527" t="str">
            <v>MT</v>
          </cell>
          <cell r="K2527">
            <v>6703.35</v>
          </cell>
          <cell r="M2527">
            <v>1398.99</v>
          </cell>
        </row>
        <row r="2528">
          <cell r="A2528" t="str">
            <v>O&amp;M</v>
          </cell>
          <cell r="B2528" t="str">
            <v>DiChiara, Paul</v>
          </cell>
          <cell r="C2528">
            <v>21850</v>
          </cell>
          <cell r="D2528" t="str">
            <v>21850</v>
          </cell>
          <cell r="E2528" t="str">
            <v>Meter Tech Support</v>
          </cell>
          <cell r="F2528" t="str">
            <v>Mat Mgmt-Trans</v>
          </cell>
          <cell r="G2528" t="str">
            <v>Meter Tech North-Support</v>
          </cell>
          <cell r="H2528" t="str">
            <v>120</v>
          </cell>
          <cell r="I2528" t="str">
            <v>OT</v>
          </cell>
          <cell r="L2528">
            <v>16164.1</v>
          </cell>
          <cell r="M2528">
            <v>34691.07</v>
          </cell>
        </row>
        <row r="2529">
          <cell r="A2529" t="str">
            <v>O&amp;M</v>
          </cell>
          <cell r="B2529" t="str">
            <v>DiChiara, Paul</v>
          </cell>
          <cell r="C2529">
            <v>21850</v>
          </cell>
          <cell r="D2529" t="str">
            <v>21850</v>
          </cell>
          <cell r="E2529" t="str">
            <v>Meter Technical Services - Central Operations</v>
          </cell>
          <cell r="F2529" t="str">
            <v>Mat Mgmt-Trans</v>
          </cell>
          <cell r="G2529" t="str">
            <v>Meter Tech North-Support</v>
          </cell>
          <cell r="H2529" t="str">
            <v>120</v>
          </cell>
          <cell r="I2529" t="str">
            <v>OT</v>
          </cell>
          <cell r="K2529">
            <v>-248610.2</v>
          </cell>
          <cell r="M2529">
            <v>21787.18</v>
          </cell>
        </row>
        <row r="2530">
          <cell r="A2530" t="str">
            <v>O&amp;M</v>
          </cell>
          <cell r="B2530" t="str">
            <v>DiChiara, Paul</v>
          </cell>
          <cell r="C2530">
            <v>21850</v>
          </cell>
          <cell r="D2530" t="str">
            <v>21850</v>
          </cell>
          <cell r="E2530" t="str">
            <v>Meter Tech Support</v>
          </cell>
          <cell r="F2530" t="str">
            <v>Mat Mgmt-Trans</v>
          </cell>
          <cell r="G2530" t="str">
            <v>Meter Tech North-Support</v>
          </cell>
          <cell r="H2530" t="str">
            <v>120</v>
          </cell>
          <cell r="I2530" t="str">
            <v>TT</v>
          </cell>
          <cell r="L2530">
            <v>24362.59</v>
          </cell>
        </row>
        <row r="2531">
          <cell r="A2531" t="str">
            <v>O&amp;M</v>
          </cell>
          <cell r="B2531" t="str">
            <v>DiChiara, Paul</v>
          </cell>
          <cell r="C2531">
            <v>21850</v>
          </cell>
          <cell r="D2531" t="str">
            <v>21850</v>
          </cell>
          <cell r="E2531" t="str">
            <v>Meter Technical Services - Central Operations</v>
          </cell>
          <cell r="F2531" t="str">
            <v>Mat Mgmt-Trans</v>
          </cell>
          <cell r="G2531" t="str">
            <v>Meter Tech North-Support</v>
          </cell>
          <cell r="H2531" t="str">
            <v>120</v>
          </cell>
          <cell r="I2531" t="str">
            <v>TT</v>
          </cell>
          <cell r="K2531">
            <v>32039.85</v>
          </cell>
        </row>
        <row r="2532">
          <cell r="A2532" t="str">
            <v>O&amp;M</v>
          </cell>
          <cell r="C2532">
            <v>21855</v>
          </cell>
          <cell r="D2532" t="str">
            <v>21855</v>
          </cell>
          <cell r="E2532" t="str">
            <v>Billing Support</v>
          </cell>
          <cell r="H2532" t="str">
            <v>120</v>
          </cell>
          <cell r="I2532" t="str">
            <v>BT</v>
          </cell>
          <cell r="J2532">
            <v>144678.94</v>
          </cell>
          <cell r="K2532">
            <v>3822.68</v>
          </cell>
          <cell r="M2532">
            <v>1146855.67</v>
          </cell>
        </row>
        <row r="2533">
          <cell r="A2533" t="str">
            <v>CAP</v>
          </cell>
          <cell r="C2533">
            <v>21855</v>
          </cell>
          <cell r="D2533" t="str">
            <v>21855</v>
          </cell>
          <cell r="E2533" t="str">
            <v>Billing Support</v>
          </cell>
          <cell r="H2533" t="str">
            <v>120</v>
          </cell>
          <cell r="I2533" t="str">
            <v>CB</v>
          </cell>
          <cell r="J2533">
            <v>6688</v>
          </cell>
          <cell r="K2533">
            <v>778.14</v>
          </cell>
        </row>
        <row r="2534">
          <cell r="A2534" t="str">
            <v>CAP</v>
          </cell>
          <cell r="C2534">
            <v>21855</v>
          </cell>
          <cell r="D2534" t="str">
            <v>21855</v>
          </cell>
          <cell r="E2534" t="str">
            <v>Billing Support</v>
          </cell>
          <cell r="H2534" t="str">
            <v>120</v>
          </cell>
          <cell r="I2534" t="str">
            <v>CI</v>
          </cell>
          <cell r="J2534">
            <v>4274.01</v>
          </cell>
          <cell r="K2534">
            <v>-15419.83</v>
          </cell>
          <cell r="M2534">
            <v>3485.12</v>
          </cell>
        </row>
        <row r="2535">
          <cell r="A2535" t="str">
            <v>CAP</v>
          </cell>
          <cell r="C2535">
            <v>21855</v>
          </cell>
          <cell r="D2535" t="str">
            <v>21855</v>
          </cell>
          <cell r="E2535" t="str">
            <v>Billing Support</v>
          </cell>
          <cell r="H2535" t="str">
            <v>120</v>
          </cell>
          <cell r="I2535" t="str">
            <v>CL</v>
          </cell>
          <cell r="J2535">
            <v>15480.39</v>
          </cell>
          <cell r="K2535">
            <v>1768.54</v>
          </cell>
        </row>
        <row r="2536">
          <cell r="A2536" t="str">
            <v>CAP</v>
          </cell>
          <cell r="C2536">
            <v>21855</v>
          </cell>
          <cell r="D2536" t="str">
            <v>21855</v>
          </cell>
          <cell r="E2536" t="str">
            <v>Billing Support</v>
          </cell>
          <cell r="H2536" t="str">
            <v>120</v>
          </cell>
          <cell r="I2536" t="str">
            <v>CM</v>
          </cell>
          <cell r="J2536">
            <v>358231.39</v>
          </cell>
          <cell r="K2536">
            <v>105849.1</v>
          </cell>
          <cell r="L2536">
            <v>26844.16</v>
          </cell>
        </row>
        <row r="2537">
          <cell r="A2537" t="str">
            <v>CAP</v>
          </cell>
          <cell r="C2537">
            <v>21855</v>
          </cell>
          <cell r="D2537" t="str">
            <v>21855</v>
          </cell>
          <cell r="E2537" t="str">
            <v>Billing Support</v>
          </cell>
          <cell r="H2537" t="str">
            <v>120</v>
          </cell>
          <cell r="I2537" t="str">
            <v>CO</v>
          </cell>
          <cell r="J2537">
            <v>474004.25</v>
          </cell>
          <cell r="K2537">
            <v>258797.38</v>
          </cell>
          <cell r="M2537">
            <v>91.08</v>
          </cell>
        </row>
        <row r="2538">
          <cell r="A2538" t="str">
            <v>O&amp;M</v>
          </cell>
          <cell r="C2538">
            <v>21855</v>
          </cell>
          <cell r="D2538" t="str">
            <v>21855</v>
          </cell>
          <cell r="E2538" t="str">
            <v>Billing Support</v>
          </cell>
          <cell r="H2538" t="str">
            <v>120</v>
          </cell>
          <cell r="I2538" t="str">
            <v>IT</v>
          </cell>
          <cell r="J2538">
            <v>232965.99</v>
          </cell>
          <cell r="K2538">
            <v>-12991.88</v>
          </cell>
          <cell r="M2538">
            <v>40994.29</v>
          </cell>
        </row>
        <row r="2539">
          <cell r="A2539" t="str">
            <v>O&amp;M</v>
          </cell>
          <cell r="C2539">
            <v>21855</v>
          </cell>
          <cell r="D2539" t="str">
            <v>21855</v>
          </cell>
          <cell r="E2539" t="str">
            <v>Billing Support</v>
          </cell>
          <cell r="H2539" t="str">
            <v>120</v>
          </cell>
          <cell r="I2539" t="str">
            <v>LT</v>
          </cell>
          <cell r="J2539">
            <v>410016.09</v>
          </cell>
          <cell r="K2539">
            <v>10943.17</v>
          </cell>
          <cell r="M2539">
            <v>1168883.83</v>
          </cell>
        </row>
        <row r="2540">
          <cell r="A2540" t="str">
            <v>O&amp;M</v>
          </cell>
          <cell r="C2540">
            <v>21855</v>
          </cell>
          <cell r="D2540" t="str">
            <v>21855</v>
          </cell>
          <cell r="E2540" t="str">
            <v>Billing Support</v>
          </cell>
          <cell r="H2540" t="str">
            <v>120</v>
          </cell>
          <cell r="I2540" t="str">
            <v>MT</v>
          </cell>
          <cell r="J2540">
            <v>621.39</v>
          </cell>
          <cell r="L2540">
            <v>0</v>
          </cell>
        </row>
        <row r="2541">
          <cell r="A2541" t="str">
            <v>O&amp;M</v>
          </cell>
          <cell r="C2541">
            <v>21855</v>
          </cell>
          <cell r="D2541" t="str">
            <v>21855</v>
          </cell>
          <cell r="E2541" t="str">
            <v>Billing Support</v>
          </cell>
          <cell r="H2541" t="str">
            <v>120</v>
          </cell>
          <cell r="I2541" t="str">
            <v>OT</v>
          </cell>
          <cell r="J2541">
            <v>-416570.92</v>
          </cell>
          <cell r="K2541">
            <v>14179.9</v>
          </cell>
          <cell r="L2541">
            <v>0</v>
          </cell>
        </row>
        <row r="2542">
          <cell r="A2542" t="str">
            <v>O&amp;M</v>
          </cell>
          <cell r="C2542">
            <v>21855</v>
          </cell>
          <cell r="D2542" t="str">
            <v>21855</v>
          </cell>
          <cell r="E2542" t="str">
            <v>Billing Support</v>
          </cell>
          <cell r="H2542" t="str">
            <v>120</v>
          </cell>
          <cell r="I2542" t="str">
            <v>TT</v>
          </cell>
          <cell r="J2542">
            <v>52427.27</v>
          </cell>
          <cell r="K2542">
            <v>284.7</v>
          </cell>
        </row>
        <row r="2543">
          <cell r="A2543" t="str">
            <v>O&amp;M</v>
          </cell>
          <cell r="B2543" t="str">
            <v>DiChiara, Paul</v>
          </cell>
          <cell r="C2543">
            <v>21860</v>
          </cell>
          <cell r="D2543" t="str">
            <v>21860</v>
          </cell>
          <cell r="E2543" t="str">
            <v>Meter Tech Boston</v>
          </cell>
          <cell r="F2543" t="str">
            <v>Mat Mgmt-Trans</v>
          </cell>
          <cell r="G2543" t="str">
            <v>Meter Tech Boston</v>
          </cell>
          <cell r="H2543" t="str">
            <v>120</v>
          </cell>
          <cell r="I2543" t="str">
            <v>BT</v>
          </cell>
          <cell r="L2543">
            <v>8791.7800000000007</v>
          </cell>
          <cell r="M2543">
            <v>134937.37</v>
          </cell>
        </row>
        <row r="2544">
          <cell r="A2544" t="str">
            <v>O&amp;M</v>
          </cell>
          <cell r="B2544" t="str">
            <v>DiChiara, Paul</v>
          </cell>
          <cell r="C2544">
            <v>21860</v>
          </cell>
          <cell r="D2544" t="str">
            <v>21860</v>
          </cell>
          <cell r="E2544" t="str">
            <v>Meter Tech Mass Ave</v>
          </cell>
          <cell r="F2544" t="str">
            <v>Mat Mgmt-Trans</v>
          </cell>
          <cell r="G2544" t="str">
            <v>Meter Tech Boston</v>
          </cell>
          <cell r="H2544" t="str">
            <v>120</v>
          </cell>
          <cell r="I2544" t="str">
            <v>BT</v>
          </cell>
          <cell r="J2544">
            <v>566523.24</v>
          </cell>
          <cell r="K2544">
            <v>396838.31</v>
          </cell>
        </row>
        <row r="2545">
          <cell r="A2545" t="str">
            <v>CAP</v>
          </cell>
          <cell r="B2545" t="str">
            <v>DiChiara, Paul</v>
          </cell>
          <cell r="C2545">
            <v>21860</v>
          </cell>
          <cell r="D2545" t="str">
            <v>21860</v>
          </cell>
          <cell r="E2545" t="str">
            <v>Meter Tech Mass Ave</v>
          </cell>
          <cell r="F2545" t="str">
            <v>Mat Mgmt-Trans</v>
          </cell>
          <cell r="G2545" t="str">
            <v>Meter Tech Boston</v>
          </cell>
          <cell r="H2545" t="str">
            <v>120</v>
          </cell>
          <cell r="I2545" t="str">
            <v>CB</v>
          </cell>
          <cell r="J2545">
            <v>555.78</v>
          </cell>
          <cell r="K2545">
            <v>51.88</v>
          </cell>
        </row>
        <row r="2546">
          <cell r="A2546" t="str">
            <v>CAP</v>
          </cell>
          <cell r="B2546" t="str">
            <v>DiChiara, Paul</v>
          </cell>
          <cell r="C2546">
            <v>21860</v>
          </cell>
          <cell r="D2546" t="str">
            <v>21860</v>
          </cell>
          <cell r="E2546" t="str">
            <v>Meter Tech Mass Ave</v>
          </cell>
          <cell r="F2546" t="str">
            <v>Mat Mgmt-Trans</v>
          </cell>
          <cell r="G2546" t="str">
            <v>Meter Tech Boston</v>
          </cell>
          <cell r="H2546" t="str">
            <v>120</v>
          </cell>
          <cell r="I2546" t="str">
            <v>CI</v>
          </cell>
          <cell r="J2546">
            <v>0.03</v>
          </cell>
          <cell r="M2546">
            <v>490.37</v>
          </cell>
        </row>
        <row r="2547">
          <cell r="A2547" t="str">
            <v>CAP</v>
          </cell>
          <cell r="B2547" t="str">
            <v>DiChiara, Paul</v>
          </cell>
          <cell r="C2547">
            <v>21860</v>
          </cell>
          <cell r="D2547" t="str">
            <v>21860</v>
          </cell>
          <cell r="E2547" t="str">
            <v>Meter Tech Mass Ave</v>
          </cell>
          <cell r="F2547" t="str">
            <v>Mat Mgmt-Trans</v>
          </cell>
          <cell r="G2547" t="str">
            <v>Meter Tech Boston</v>
          </cell>
          <cell r="H2547" t="str">
            <v>120</v>
          </cell>
          <cell r="I2547" t="str">
            <v>CL</v>
          </cell>
          <cell r="J2547">
            <v>1263.1199999999999</v>
          </cell>
          <cell r="K2547">
            <v>117.89</v>
          </cell>
        </row>
        <row r="2548">
          <cell r="A2548" t="str">
            <v>CAP</v>
          </cell>
          <cell r="B2548" t="str">
            <v>DiChiara, Paul</v>
          </cell>
          <cell r="C2548">
            <v>21860</v>
          </cell>
          <cell r="D2548" t="str">
            <v>21860</v>
          </cell>
          <cell r="E2548" t="str">
            <v>Meter Tech Boston</v>
          </cell>
          <cell r="F2548" t="str">
            <v>Mat Mgmt-Trans</v>
          </cell>
          <cell r="G2548" t="str">
            <v>Meter Tech Boston</v>
          </cell>
          <cell r="H2548" t="str">
            <v>120</v>
          </cell>
          <cell r="I2548" t="str">
            <v>CM</v>
          </cell>
          <cell r="L2548">
            <v>2839.88</v>
          </cell>
        </row>
        <row r="2549">
          <cell r="A2549" t="str">
            <v>CAP</v>
          </cell>
          <cell r="B2549" t="str">
            <v>DiChiara, Paul</v>
          </cell>
          <cell r="C2549">
            <v>21860</v>
          </cell>
          <cell r="D2549" t="str">
            <v>21860</v>
          </cell>
          <cell r="E2549" t="str">
            <v>Meter Tech Mass Ave</v>
          </cell>
          <cell r="F2549" t="str">
            <v>Mat Mgmt-Trans</v>
          </cell>
          <cell r="G2549" t="str">
            <v>Meter Tech Boston</v>
          </cell>
          <cell r="H2549" t="str">
            <v>120</v>
          </cell>
          <cell r="I2549" t="str">
            <v>CM</v>
          </cell>
          <cell r="J2549">
            <v>15.67</v>
          </cell>
          <cell r="K2549">
            <v>703.38</v>
          </cell>
        </row>
        <row r="2550">
          <cell r="A2550" t="str">
            <v>CAP</v>
          </cell>
          <cell r="B2550" t="str">
            <v>DiChiara, Paul</v>
          </cell>
          <cell r="C2550">
            <v>21860</v>
          </cell>
          <cell r="D2550" t="str">
            <v>21860</v>
          </cell>
          <cell r="E2550" t="str">
            <v>Meter Tech Mass Ave</v>
          </cell>
          <cell r="F2550" t="str">
            <v>Mat Mgmt-Trans</v>
          </cell>
          <cell r="G2550" t="str">
            <v>Meter Tech Boston</v>
          </cell>
          <cell r="H2550" t="str">
            <v>120</v>
          </cell>
          <cell r="I2550" t="str">
            <v>CO</v>
          </cell>
          <cell r="K2550">
            <v>-200</v>
          </cell>
        </row>
        <row r="2551">
          <cell r="A2551" t="str">
            <v>CAP</v>
          </cell>
          <cell r="B2551" t="str">
            <v>DiChiara, Paul</v>
          </cell>
          <cell r="C2551">
            <v>21860</v>
          </cell>
          <cell r="D2551" t="str">
            <v>21860</v>
          </cell>
          <cell r="E2551" t="str">
            <v>Meter Tech Mass Ave</v>
          </cell>
          <cell r="F2551" t="str">
            <v>Mat Mgmt-Trans</v>
          </cell>
          <cell r="G2551" t="str">
            <v>Meter Tech Boston</v>
          </cell>
          <cell r="H2551" t="str">
            <v>120</v>
          </cell>
          <cell r="I2551" t="str">
            <v>CT</v>
          </cell>
          <cell r="K2551">
            <v>806.26</v>
          </cell>
        </row>
        <row r="2552">
          <cell r="A2552" t="str">
            <v>O&amp;M</v>
          </cell>
          <cell r="B2552" t="str">
            <v>DiChiara, Paul</v>
          </cell>
          <cell r="C2552">
            <v>21860</v>
          </cell>
          <cell r="D2552" t="str">
            <v>21860</v>
          </cell>
          <cell r="E2552" t="str">
            <v>Meter Tech Boston</v>
          </cell>
          <cell r="F2552" t="str">
            <v>Mat Mgmt-Trans</v>
          </cell>
          <cell r="G2552" t="str">
            <v>Meter Tech Boston</v>
          </cell>
          <cell r="H2552" t="str">
            <v>120</v>
          </cell>
          <cell r="I2552" t="str">
            <v>IT</v>
          </cell>
          <cell r="L2552">
            <v>-3717.93</v>
          </cell>
        </row>
        <row r="2553">
          <cell r="A2553" t="str">
            <v>O&amp;M</v>
          </cell>
          <cell r="B2553" t="str">
            <v>DiChiara, Paul</v>
          </cell>
          <cell r="C2553">
            <v>21860</v>
          </cell>
          <cell r="D2553" t="str">
            <v>21860</v>
          </cell>
          <cell r="E2553" t="str">
            <v>Meter Tech Mass Ave</v>
          </cell>
          <cell r="F2553" t="str">
            <v>Mat Mgmt-Trans</v>
          </cell>
          <cell r="G2553" t="str">
            <v>Meter Tech Boston</v>
          </cell>
          <cell r="H2553" t="str">
            <v>120</v>
          </cell>
          <cell r="I2553" t="str">
            <v>IT</v>
          </cell>
          <cell r="J2553">
            <v>13372.14</v>
          </cell>
          <cell r="K2553">
            <v>11696.51</v>
          </cell>
          <cell r="M2553">
            <v>46.67</v>
          </cell>
        </row>
        <row r="2554">
          <cell r="A2554" t="str">
            <v>O&amp;M</v>
          </cell>
          <cell r="B2554" t="str">
            <v>DiChiara, Paul</v>
          </cell>
          <cell r="C2554">
            <v>21860</v>
          </cell>
          <cell r="D2554" t="str">
            <v>21860</v>
          </cell>
          <cell r="E2554" t="str">
            <v>Meter Tech Boston</v>
          </cell>
          <cell r="F2554" t="str">
            <v>Mat Mgmt-Trans</v>
          </cell>
          <cell r="G2554" t="str">
            <v>Meter Tech Boston</v>
          </cell>
          <cell r="H2554" t="str">
            <v>120</v>
          </cell>
          <cell r="I2554" t="str">
            <v>LT</v>
          </cell>
          <cell r="L2554">
            <v>25503.84</v>
          </cell>
          <cell r="M2554">
            <v>469689.37</v>
          </cell>
        </row>
        <row r="2555">
          <cell r="A2555" t="str">
            <v>O&amp;M</v>
          </cell>
          <cell r="B2555" t="str">
            <v>DiChiara, Paul</v>
          </cell>
          <cell r="C2555">
            <v>21860</v>
          </cell>
          <cell r="D2555" t="str">
            <v>21860</v>
          </cell>
          <cell r="E2555" t="str">
            <v>Meter Tech Mass Ave</v>
          </cell>
          <cell r="F2555" t="str">
            <v>Mat Mgmt-Trans</v>
          </cell>
          <cell r="G2555" t="str">
            <v>Meter Tech Boston</v>
          </cell>
          <cell r="H2555" t="str">
            <v>120</v>
          </cell>
          <cell r="I2555" t="str">
            <v>LT</v>
          </cell>
          <cell r="J2555">
            <v>1627443.06</v>
          </cell>
          <cell r="K2555">
            <v>1139020.57</v>
          </cell>
          <cell r="M2555">
            <v>1587225.81</v>
          </cell>
        </row>
        <row r="2556">
          <cell r="A2556" t="str">
            <v>O&amp;M</v>
          </cell>
          <cell r="B2556" t="str">
            <v>DiChiara, Paul</v>
          </cell>
          <cell r="C2556">
            <v>21860</v>
          </cell>
          <cell r="D2556" t="str">
            <v>21860</v>
          </cell>
          <cell r="E2556" t="str">
            <v>Meter Tech Boston</v>
          </cell>
          <cell r="F2556" t="str">
            <v>Mat Mgmt-Trans</v>
          </cell>
          <cell r="G2556" t="str">
            <v>Meter Tech Boston</v>
          </cell>
          <cell r="H2556" t="str">
            <v>120</v>
          </cell>
          <cell r="I2556" t="str">
            <v>MT</v>
          </cell>
          <cell r="L2556">
            <v>22818.45</v>
          </cell>
          <cell r="M2556">
            <v>189.35</v>
          </cell>
        </row>
        <row r="2557">
          <cell r="A2557" t="str">
            <v>O&amp;M</v>
          </cell>
          <cell r="B2557" t="str">
            <v>DiChiara, Paul</v>
          </cell>
          <cell r="C2557">
            <v>21860</v>
          </cell>
          <cell r="D2557" t="str">
            <v>21860</v>
          </cell>
          <cell r="E2557" t="str">
            <v>Meter Tech Mass Ave</v>
          </cell>
          <cell r="F2557" t="str">
            <v>Mat Mgmt-Trans</v>
          </cell>
          <cell r="G2557" t="str">
            <v>Meter Tech Boston</v>
          </cell>
          <cell r="H2557" t="str">
            <v>120</v>
          </cell>
          <cell r="I2557" t="str">
            <v>MT</v>
          </cell>
          <cell r="J2557">
            <v>22368.14</v>
          </cell>
          <cell r="K2557">
            <v>-952.75</v>
          </cell>
          <cell r="M2557">
            <v>6165.6</v>
          </cell>
        </row>
        <row r="2558">
          <cell r="A2558" t="str">
            <v>O&amp;M</v>
          </cell>
          <cell r="B2558" t="str">
            <v>DiChiara, Paul</v>
          </cell>
          <cell r="C2558">
            <v>21860</v>
          </cell>
          <cell r="D2558" t="str">
            <v>21860</v>
          </cell>
          <cell r="E2558" t="str">
            <v>Meter Tech Boston</v>
          </cell>
          <cell r="F2558" t="str">
            <v>Mat Mgmt-Trans</v>
          </cell>
          <cell r="G2558" t="str">
            <v>Meter Tech Boston</v>
          </cell>
          <cell r="H2558" t="str">
            <v>120</v>
          </cell>
          <cell r="I2558" t="str">
            <v>OT</v>
          </cell>
          <cell r="L2558">
            <v>255938.87</v>
          </cell>
        </row>
        <row r="2559">
          <cell r="A2559" t="str">
            <v>O&amp;M</v>
          </cell>
          <cell r="B2559" t="str">
            <v>DiChiara, Paul</v>
          </cell>
          <cell r="C2559">
            <v>21860</v>
          </cell>
          <cell r="D2559" t="str">
            <v>21860</v>
          </cell>
          <cell r="E2559" t="str">
            <v>Meter Tech Mass Ave</v>
          </cell>
          <cell r="F2559" t="str">
            <v>Mat Mgmt-Trans</v>
          </cell>
          <cell r="G2559" t="str">
            <v>Meter Tech Boston</v>
          </cell>
          <cell r="H2559" t="str">
            <v>120</v>
          </cell>
          <cell r="I2559" t="str">
            <v>OT</v>
          </cell>
          <cell r="J2559">
            <v>259027.28</v>
          </cell>
          <cell r="K2559">
            <v>272014.34999999998</v>
          </cell>
        </row>
        <row r="2560">
          <cell r="A2560" t="str">
            <v>O&amp;M</v>
          </cell>
          <cell r="B2560" t="str">
            <v>DiChiara, Paul</v>
          </cell>
          <cell r="C2560">
            <v>21860</v>
          </cell>
          <cell r="D2560" t="str">
            <v>21860</v>
          </cell>
          <cell r="E2560" t="str">
            <v>Meter Tech Boston</v>
          </cell>
          <cell r="F2560" t="str">
            <v>Mat Mgmt-Trans</v>
          </cell>
          <cell r="G2560" t="str">
            <v>Meter Tech Boston</v>
          </cell>
          <cell r="H2560" t="str">
            <v>120</v>
          </cell>
          <cell r="I2560" t="str">
            <v>TT</v>
          </cell>
          <cell r="L2560">
            <v>15882.27</v>
          </cell>
        </row>
        <row r="2561">
          <cell r="A2561" t="str">
            <v>O&amp;M</v>
          </cell>
          <cell r="B2561" t="str">
            <v>DiChiara, Paul</v>
          </cell>
          <cell r="C2561">
            <v>21860</v>
          </cell>
          <cell r="D2561" t="str">
            <v>21860</v>
          </cell>
          <cell r="E2561" t="str">
            <v>Meter Tech Mass Ave</v>
          </cell>
          <cell r="F2561" t="str">
            <v>Mat Mgmt-Trans</v>
          </cell>
          <cell r="G2561" t="str">
            <v>Meter Tech Boston</v>
          </cell>
          <cell r="H2561" t="str">
            <v>120</v>
          </cell>
          <cell r="I2561" t="str">
            <v>TT</v>
          </cell>
          <cell r="J2561">
            <v>118883.49</v>
          </cell>
          <cell r="K2561">
            <v>153777.53</v>
          </cell>
          <cell r="M2561">
            <v>-1.18</v>
          </cell>
        </row>
        <row r="2562">
          <cell r="A2562" t="str">
            <v>O&amp;M</v>
          </cell>
          <cell r="B2562" t="str">
            <v>DiChiara, Paul</v>
          </cell>
          <cell r="C2562">
            <v>21865</v>
          </cell>
          <cell r="D2562" t="str">
            <v>21865</v>
          </cell>
          <cell r="E2562" t="str">
            <v>Meter Tech Walth / Somer</v>
          </cell>
          <cell r="F2562" t="str">
            <v>Mat Mgmt-Trans</v>
          </cell>
          <cell r="G2562" t="str">
            <v>Meter Tech Walth / Somerville</v>
          </cell>
          <cell r="H2562" t="str">
            <v>120</v>
          </cell>
          <cell r="I2562" t="str">
            <v>BT</v>
          </cell>
          <cell r="L2562">
            <v>1408.89</v>
          </cell>
        </row>
        <row r="2563">
          <cell r="A2563" t="str">
            <v>O&amp;M</v>
          </cell>
          <cell r="B2563" t="str">
            <v>DiChiara, Paul</v>
          </cell>
          <cell r="C2563">
            <v>21865</v>
          </cell>
          <cell r="D2563" t="str">
            <v>21865</v>
          </cell>
          <cell r="E2563" t="str">
            <v>Meter Tech Waltham</v>
          </cell>
          <cell r="F2563" t="str">
            <v>Mat Mgmt-Trans</v>
          </cell>
          <cell r="G2563" t="str">
            <v>Meter Tech Walth / Somerville</v>
          </cell>
          <cell r="H2563" t="str">
            <v>120</v>
          </cell>
          <cell r="I2563" t="str">
            <v>BT</v>
          </cell>
          <cell r="J2563">
            <v>77.8</v>
          </cell>
          <cell r="K2563">
            <v>81110.789999999994</v>
          </cell>
        </row>
        <row r="2564">
          <cell r="A2564" t="str">
            <v>CAP</v>
          </cell>
          <cell r="B2564" t="str">
            <v>DiChiara, Paul</v>
          </cell>
          <cell r="C2564">
            <v>21865</v>
          </cell>
          <cell r="D2564" t="str">
            <v>21865</v>
          </cell>
          <cell r="E2564" t="str">
            <v>Meter Tech Walth / Somer</v>
          </cell>
          <cell r="F2564" t="str">
            <v>Mat Mgmt-Trans</v>
          </cell>
          <cell r="G2564" t="str">
            <v>Meter Tech Walth / Somerville</v>
          </cell>
          <cell r="H2564" t="str">
            <v>120</v>
          </cell>
          <cell r="I2564" t="str">
            <v>CM</v>
          </cell>
          <cell r="L2564">
            <v>4785.6000000000004</v>
          </cell>
        </row>
        <row r="2565">
          <cell r="A2565" t="str">
            <v>O&amp;M</v>
          </cell>
          <cell r="B2565" t="str">
            <v>DiChiara, Paul</v>
          </cell>
          <cell r="C2565">
            <v>21865</v>
          </cell>
          <cell r="D2565" t="str">
            <v>21865</v>
          </cell>
          <cell r="E2565" t="str">
            <v>Meter Tech Walth / Somer</v>
          </cell>
          <cell r="F2565" t="str">
            <v>Mat Mgmt-Trans</v>
          </cell>
          <cell r="G2565" t="str">
            <v>Meter Tech Walth / Somerville</v>
          </cell>
          <cell r="H2565" t="str">
            <v>120</v>
          </cell>
          <cell r="I2565" t="str">
            <v>IT</v>
          </cell>
          <cell r="L2565">
            <v>32.74</v>
          </cell>
          <cell r="M2565">
            <v>1836.2</v>
          </cell>
        </row>
        <row r="2566">
          <cell r="A2566" t="str">
            <v>O&amp;M</v>
          </cell>
          <cell r="B2566" t="str">
            <v>DiChiara, Paul</v>
          </cell>
          <cell r="C2566">
            <v>21865</v>
          </cell>
          <cell r="D2566" t="str">
            <v>21865</v>
          </cell>
          <cell r="E2566" t="str">
            <v>Meter Tech Waltham</v>
          </cell>
          <cell r="F2566" t="str">
            <v>Mat Mgmt-Trans</v>
          </cell>
          <cell r="G2566" t="str">
            <v>Meter Tech Walth / Somerville</v>
          </cell>
          <cell r="H2566" t="str">
            <v>120</v>
          </cell>
          <cell r="I2566" t="str">
            <v>IT</v>
          </cell>
          <cell r="J2566">
            <v>25</v>
          </cell>
          <cell r="K2566">
            <v>830</v>
          </cell>
          <cell r="M2566">
            <v>63.94</v>
          </cell>
        </row>
        <row r="2567">
          <cell r="A2567" t="str">
            <v>O&amp;M</v>
          </cell>
          <cell r="B2567" t="str">
            <v>DiChiara, Paul</v>
          </cell>
          <cell r="C2567">
            <v>21865</v>
          </cell>
          <cell r="D2567" t="str">
            <v>21865</v>
          </cell>
          <cell r="E2567" t="str">
            <v>Meter Tech Walth / Somer</v>
          </cell>
          <cell r="F2567" t="str">
            <v>Mat Mgmt-Trans</v>
          </cell>
          <cell r="G2567" t="str">
            <v>Meter Tech Walth / Somerville</v>
          </cell>
          <cell r="H2567" t="str">
            <v>120</v>
          </cell>
          <cell r="I2567" t="str">
            <v>LT</v>
          </cell>
          <cell r="L2567">
            <v>4047.43</v>
          </cell>
          <cell r="M2567">
            <v>400435.91</v>
          </cell>
        </row>
        <row r="2568">
          <cell r="A2568" t="str">
            <v>O&amp;M</v>
          </cell>
          <cell r="B2568" t="str">
            <v>DiChiara, Paul</v>
          </cell>
          <cell r="C2568">
            <v>21865</v>
          </cell>
          <cell r="D2568" t="str">
            <v>21865</v>
          </cell>
          <cell r="E2568" t="str">
            <v>Meter Tech Waltham</v>
          </cell>
          <cell r="F2568" t="str">
            <v>Mat Mgmt-Trans</v>
          </cell>
          <cell r="G2568" t="str">
            <v>Meter Tech Walth / Somerville</v>
          </cell>
          <cell r="H2568" t="str">
            <v>120</v>
          </cell>
          <cell r="I2568" t="str">
            <v>LT</v>
          </cell>
          <cell r="J2568">
            <v>0.9</v>
          </cell>
          <cell r="K2568">
            <v>231722.28</v>
          </cell>
          <cell r="M2568">
            <v>503052.77</v>
          </cell>
        </row>
        <row r="2569">
          <cell r="A2569" t="str">
            <v>O&amp;M</v>
          </cell>
          <cell r="B2569" t="str">
            <v>DiChiara, Paul</v>
          </cell>
          <cell r="C2569">
            <v>21865</v>
          </cell>
          <cell r="D2569" t="str">
            <v>21865</v>
          </cell>
          <cell r="E2569" t="str">
            <v>Meter Tech Walth / Somer</v>
          </cell>
          <cell r="F2569" t="str">
            <v>Mat Mgmt-Trans</v>
          </cell>
          <cell r="G2569" t="str">
            <v>Meter Tech Walth / Somerville</v>
          </cell>
          <cell r="H2569" t="str">
            <v>120</v>
          </cell>
          <cell r="I2569" t="str">
            <v>MT</v>
          </cell>
          <cell r="L2569">
            <v>2641.09</v>
          </cell>
        </row>
        <row r="2570">
          <cell r="A2570" t="str">
            <v>O&amp;M</v>
          </cell>
          <cell r="B2570" t="str">
            <v>DiChiara, Paul</v>
          </cell>
          <cell r="C2570">
            <v>21865</v>
          </cell>
          <cell r="D2570" t="str">
            <v>21865</v>
          </cell>
          <cell r="E2570" t="str">
            <v>Meter Tech Waltham</v>
          </cell>
          <cell r="F2570" t="str">
            <v>Mat Mgmt-Trans</v>
          </cell>
          <cell r="G2570" t="str">
            <v>Meter Tech Walth / Somerville</v>
          </cell>
          <cell r="H2570" t="str">
            <v>120</v>
          </cell>
          <cell r="I2570" t="str">
            <v>MT</v>
          </cell>
          <cell r="J2570">
            <v>642.29999999999995</v>
          </cell>
          <cell r="K2570">
            <v>2072.5300000000002</v>
          </cell>
        </row>
        <row r="2571">
          <cell r="A2571" t="str">
            <v>O&amp;M</v>
          </cell>
          <cell r="B2571" t="str">
            <v>DiChiara, Paul</v>
          </cell>
          <cell r="C2571">
            <v>21865</v>
          </cell>
          <cell r="D2571" t="str">
            <v>21865</v>
          </cell>
          <cell r="E2571" t="str">
            <v>Meter Tech Walth / Somer</v>
          </cell>
          <cell r="F2571" t="str">
            <v>Mat Mgmt-Trans</v>
          </cell>
          <cell r="G2571" t="str">
            <v>Meter Tech Walth / Somerville</v>
          </cell>
          <cell r="H2571" t="str">
            <v>120</v>
          </cell>
          <cell r="I2571" t="str">
            <v>OT</v>
          </cell>
          <cell r="L2571">
            <v>107954.26</v>
          </cell>
        </row>
        <row r="2572">
          <cell r="A2572" t="str">
            <v>O&amp;M</v>
          </cell>
          <cell r="B2572" t="str">
            <v>DiChiara, Paul</v>
          </cell>
          <cell r="C2572">
            <v>21865</v>
          </cell>
          <cell r="D2572" t="str">
            <v>21865</v>
          </cell>
          <cell r="E2572" t="str">
            <v>Meter Tech Waltham</v>
          </cell>
          <cell r="F2572" t="str">
            <v>Mat Mgmt-Trans</v>
          </cell>
          <cell r="G2572" t="str">
            <v>Meter Tech Walth / Somerville</v>
          </cell>
          <cell r="H2572" t="str">
            <v>120</v>
          </cell>
          <cell r="I2572" t="str">
            <v>OT</v>
          </cell>
          <cell r="J2572">
            <v>0</v>
          </cell>
          <cell r="K2572">
            <v>16784.5</v>
          </cell>
        </row>
        <row r="2573">
          <cell r="A2573" t="str">
            <v>O&amp;M</v>
          </cell>
          <cell r="B2573" t="str">
            <v>DiChiara, Paul</v>
          </cell>
          <cell r="C2573">
            <v>21865</v>
          </cell>
          <cell r="D2573" t="str">
            <v>21865</v>
          </cell>
          <cell r="E2573" t="str">
            <v>Meter Tech Walth / Somer</v>
          </cell>
          <cell r="F2573" t="str">
            <v>Mat Mgmt-Trans</v>
          </cell>
          <cell r="G2573" t="str">
            <v>Meter Tech Walth / Somerville</v>
          </cell>
          <cell r="H2573" t="str">
            <v>120</v>
          </cell>
          <cell r="I2573" t="str">
            <v>TT</v>
          </cell>
          <cell r="L2573">
            <v>8569.4599999999991</v>
          </cell>
          <cell r="M2573">
            <v>1099.48</v>
          </cell>
        </row>
        <row r="2574">
          <cell r="A2574" t="str">
            <v>O&amp;M</v>
          </cell>
          <cell r="B2574" t="str">
            <v>DiChiara, Paul</v>
          </cell>
          <cell r="C2574">
            <v>21865</v>
          </cell>
          <cell r="D2574" t="str">
            <v>21865</v>
          </cell>
          <cell r="E2574" t="str">
            <v>Meter Tech Waltham</v>
          </cell>
          <cell r="F2574" t="str">
            <v>Mat Mgmt-Trans</v>
          </cell>
          <cell r="G2574" t="str">
            <v>Meter Tech Walth / Somerville</v>
          </cell>
          <cell r="H2574" t="str">
            <v>120</v>
          </cell>
          <cell r="I2574" t="str">
            <v>TT</v>
          </cell>
          <cell r="K2574">
            <v>59980.91</v>
          </cell>
        </row>
        <row r="2575">
          <cell r="A2575" t="str">
            <v>O&amp;M</v>
          </cell>
          <cell r="C2575">
            <v>21870</v>
          </cell>
          <cell r="D2575" t="str">
            <v>21870</v>
          </cell>
          <cell r="E2575" t="str">
            <v>Meter Tech Somerville</v>
          </cell>
          <cell r="H2575" t="str">
            <v>120</v>
          </cell>
          <cell r="I2575" t="str">
            <v>BT</v>
          </cell>
          <cell r="J2575">
            <v>233936.04</v>
          </cell>
          <cell r="K2575">
            <v>8059.99</v>
          </cell>
          <cell r="L2575">
            <v>0</v>
          </cell>
        </row>
        <row r="2576">
          <cell r="A2576" t="str">
            <v>CAP</v>
          </cell>
          <cell r="C2576">
            <v>21870</v>
          </cell>
          <cell r="D2576" t="str">
            <v>21870</v>
          </cell>
          <cell r="E2576" t="str">
            <v>Meter Tech Somerville</v>
          </cell>
          <cell r="H2576" t="str">
            <v>120</v>
          </cell>
          <cell r="I2576" t="str">
            <v>CB</v>
          </cell>
          <cell r="J2576">
            <v>452.85</v>
          </cell>
        </row>
        <row r="2577">
          <cell r="A2577" t="str">
            <v>CAP</v>
          </cell>
          <cell r="C2577">
            <v>21870</v>
          </cell>
          <cell r="D2577" t="str">
            <v>21870</v>
          </cell>
          <cell r="E2577" t="str">
            <v>Meter Tech Somerville</v>
          </cell>
          <cell r="H2577" t="str">
            <v>120</v>
          </cell>
          <cell r="I2577" t="str">
            <v>CL</v>
          </cell>
          <cell r="J2577">
            <v>1029.2</v>
          </cell>
        </row>
        <row r="2578">
          <cell r="A2578" t="str">
            <v>O&amp;M</v>
          </cell>
          <cell r="C2578">
            <v>21870</v>
          </cell>
          <cell r="D2578" t="str">
            <v>21870</v>
          </cell>
          <cell r="E2578" t="str">
            <v>Meter Tech Somerville</v>
          </cell>
          <cell r="H2578" t="str">
            <v>120</v>
          </cell>
          <cell r="I2578" t="str">
            <v>IT</v>
          </cell>
          <cell r="J2578">
            <v>3618.18</v>
          </cell>
          <cell r="K2578">
            <v>106.58</v>
          </cell>
        </row>
        <row r="2579">
          <cell r="A2579" t="str">
            <v>O&amp;M</v>
          </cell>
          <cell r="C2579">
            <v>21870</v>
          </cell>
          <cell r="D2579" t="str">
            <v>21870</v>
          </cell>
          <cell r="E2579" t="str">
            <v>Meter Tech Somerville</v>
          </cell>
          <cell r="H2579" t="str">
            <v>120</v>
          </cell>
          <cell r="I2579" t="str">
            <v>LT</v>
          </cell>
          <cell r="J2579">
            <v>670642.87</v>
          </cell>
          <cell r="K2579">
            <v>22605.919999999998</v>
          </cell>
          <cell r="L2579">
            <v>0</v>
          </cell>
          <cell r="M2579">
            <v>392302.57</v>
          </cell>
        </row>
        <row r="2580">
          <cell r="A2580" t="str">
            <v>O&amp;M</v>
          </cell>
          <cell r="C2580">
            <v>21870</v>
          </cell>
          <cell r="D2580" t="str">
            <v>21870</v>
          </cell>
          <cell r="E2580" t="str">
            <v>Meter Tech Somerville</v>
          </cell>
          <cell r="H2580" t="str">
            <v>120</v>
          </cell>
          <cell r="I2580" t="str">
            <v>MT</v>
          </cell>
          <cell r="J2580">
            <v>3333.11</v>
          </cell>
          <cell r="K2580">
            <v>0</v>
          </cell>
        </row>
        <row r="2581">
          <cell r="A2581" t="str">
            <v>O&amp;M</v>
          </cell>
          <cell r="C2581">
            <v>21870</v>
          </cell>
          <cell r="D2581" t="str">
            <v>21870</v>
          </cell>
          <cell r="E2581" t="str">
            <v>Meter Tech Somerville</v>
          </cell>
          <cell r="H2581" t="str">
            <v>120</v>
          </cell>
          <cell r="I2581" t="str">
            <v>OT</v>
          </cell>
          <cell r="J2581">
            <v>109269.02</v>
          </cell>
          <cell r="K2581">
            <v>117652.34</v>
          </cell>
          <cell r="L2581">
            <v>0</v>
          </cell>
        </row>
        <row r="2582">
          <cell r="A2582" t="str">
            <v>O&amp;M</v>
          </cell>
          <cell r="C2582">
            <v>21870</v>
          </cell>
          <cell r="D2582" t="str">
            <v>21870</v>
          </cell>
          <cell r="E2582" t="str">
            <v>Meter Tech Somerville</v>
          </cell>
          <cell r="H2582" t="str">
            <v>120</v>
          </cell>
          <cell r="I2582" t="str">
            <v>TT</v>
          </cell>
          <cell r="J2582">
            <v>82506.33</v>
          </cell>
          <cell r="K2582">
            <v>2761.75</v>
          </cell>
          <cell r="L2582">
            <v>0</v>
          </cell>
        </row>
        <row r="2583">
          <cell r="A2583" t="str">
            <v>O&amp;M</v>
          </cell>
          <cell r="B2583" t="str">
            <v>DiChiara, Paul</v>
          </cell>
          <cell r="C2583">
            <v>21875</v>
          </cell>
          <cell r="D2583" t="str">
            <v>21875</v>
          </cell>
          <cell r="E2583" t="str">
            <v>Meter Tech Cambridge</v>
          </cell>
          <cell r="F2583" t="str">
            <v>Mat Mgmt-Trans</v>
          </cell>
          <cell r="G2583" t="str">
            <v>Meter Tech Cambridge</v>
          </cell>
          <cell r="H2583" t="str">
            <v>120</v>
          </cell>
          <cell r="I2583" t="str">
            <v>BT</v>
          </cell>
          <cell r="J2583">
            <v>2876</v>
          </cell>
          <cell r="K2583">
            <v>50537.34</v>
          </cell>
        </row>
        <row r="2584">
          <cell r="A2584" t="str">
            <v>O&amp;M</v>
          </cell>
          <cell r="B2584" t="str">
            <v>DiChiara, Paul</v>
          </cell>
          <cell r="C2584">
            <v>21875</v>
          </cell>
          <cell r="D2584" t="str">
            <v>21875</v>
          </cell>
          <cell r="E2584" t="str">
            <v>Meter Tech Cambridge</v>
          </cell>
          <cell r="F2584" t="str">
            <v>Mat Mgmt-Trans</v>
          </cell>
          <cell r="G2584" t="str">
            <v>Meter Tech Cambridge</v>
          </cell>
          <cell r="H2584" t="str">
            <v>120</v>
          </cell>
          <cell r="I2584" t="str">
            <v>IT</v>
          </cell>
        </row>
        <row r="2585">
          <cell r="A2585" t="str">
            <v>O&amp;M</v>
          </cell>
          <cell r="B2585" t="str">
            <v>DiChiara, Paul</v>
          </cell>
          <cell r="C2585">
            <v>21875</v>
          </cell>
          <cell r="D2585" t="str">
            <v>21875</v>
          </cell>
          <cell r="E2585" t="str">
            <v>Meter Tech Cambridge</v>
          </cell>
          <cell r="F2585" t="str">
            <v>Mat Mgmt-Trans</v>
          </cell>
          <cell r="G2585" t="str">
            <v>Meter Tech Cambridge</v>
          </cell>
          <cell r="H2585" t="str">
            <v>120</v>
          </cell>
          <cell r="I2585" t="str">
            <v>LT</v>
          </cell>
          <cell r="J2585">
            <v>8316.64</v>
          </cell>
          <cell r="K2585">
            <v>144412.32999999999</v>
          </cell>
        </row>
        <row r="2586">
          <cell r="A2586" t="str">
            <v>O&amp;M</v>
          </cell>
          <cell r="B2586" t="str">
            <v>DiChiara, Paul</v>
          </cell>
          <cell r="C2586">
            <v>21875</v>
          </cell>
          <cell r="D2586" t="str">
            <v>21875</v>
          </cell>
          <cell r="E2586" t="str">
            <v>Meter Tech Cambridge</v>
          </cell>
          <cell r="F2586" t="str">
            <v>Mat Mgmt-Trans</v>
          </cell>
          <cell r="G2586" t="str">
            <v>Meter Tech Cambridge</v>
          </cell>
          <cell r="H2586" t="str">
            <v>120</v>
          </cell>
          <cell r="I2586" t="str">
            <v>MT</v>
          </cell>
        </row>
        <row r="2587">
          <cell r="A2587" t="str">
            <v>O&amp;M</v>
          </cell>
          <cell r="B2587" t="str">
            <v>DiChiara, Paul</v>
          </cell>
          <cell r="C2587">
            <v>21875</v>
          </cell>
          <cell r="D2587" t="str">
            <v>21875</v>
          </cell>
          <cell r="E2587" t="str">
            <v>Meter Tech Cambridge</v>
          </cell>
          <cell r="F2587" t="str">
            <v>Mat Mgmt-Trans</v>
          </cell>
          <cell r="G2587" t="str">
            <v>Meter Tech Cambridge</v>
          </cell>
          <cell r="H2587" t="str">
            <v>120</v>
          </cell>
          <cell r="I2587" t="str">
            <v>OT</v>
          </cell>
          <cell r="J2587">
            <v>1596.97</v>
          </cell>
          <cell r="K2587">
            <v>8463.14</v>
          </cell>
          <cell r="L2587">
            <v>4296.93</v>
          </cell>
        </row>
        <row r="2588">
          <cell r="A2588" t="str">
            <v>O&amp;M</v>
          </cell>
          <cell r="B2588" t="str">
            <v>DiChiara, Paul</v>
          </cell>
          <cell r="C2588">
            <v>21875</v>
          </cell>
          <cell r="D2588" t="str">
            <v>21875</v>
          </cell>
          <cell r="E2588" t="str">
            <v>Meter Tech Cambridge</v>
          </cell>
          <cell r="F2588" t="str">
            <v>Mat Mgmt-Trans</v>
          </cell>
          <cell r="G2588" t="str">
            <v>Meter Tech Cambridge</v>
          </cell>
          <cell r="H2588" t="str">
            <v>120</v>
          </cell>
          <cell r="I2588" t="str">
            <v>TT</v>
          </cell>
          <cell r="J2588">
            <v>616.47</v>
          </cell>
          <cell r="K2588">
            <v>27949.01</v>
          </cell>
        </row>
        <row r="2589">
          <cell r="A2589" t="str">
            <v>O&amp;M</v>
          </cell>
          <cell r="C2589">
            <v>21880</v>
          </cell>
          <cell r="D2589" t="str">
            <v>21880</v>
          </cell>
          <cell r="E2589" t="str">
            <v>Meter Tech Framingham</v>
          </cell>
          <cell r="H2589" t="str">
            <v>120</v>
          </cell>
          <cell r="I2589" t="str">
            <v>BT</v>
          </cell>
          <cell r="J2589">
            <v>71288.22</v>
          </cell>
          <cell r="K2589">
            <v>23034.560000000001</v>
          </cell>
          <cell r="L2589">
            <v>-14589.86</v>
          </cell>
          <cell r="M2589">
            <v>6727200.4800000004</v>
          </cell>
        </row>
        <row r="2590">
          <cell r="A2590" t="str">
            <v>CAP</v>
          </cell>
          <cell r="C2590">
            <v>21880</v>
          </cell>
          <cell r="D2590" t="str">
            <v>21880</v>
          </cell>
          <cell r="E2590" t="str">
            <v>Meter Tech Framingham</v>
          </cell>
          <cell r="H2590" t="str">
            <v>120</v>
          </cell>
          <cell r="I2590" t="str">
            <v>CB</v>
          </cell>
          <cell r="J2590">
            <v>1909.97</v>
          </cell>
          <cell r="K2590">
            <v>188.4</v>
          </cell>
        </row>
        <row r="2591">
          <cell r="A2591" t="str">
            <v>CAP</v>
          </cell>
          <cell r="C2591">
            <v>21880</v>
          </cell>
          <cell r="D2591" t="str">
            <v>21880</v>
          </cell>
          <cell r="E2591" t="str">
            <v>Meter Tech Framingham</v>
          </cell>
          <cell r="H2591" t="str">
            <v>120</v>
          </cell>
          <cell r="I2591" t="str">
            <v>CL</v>
          </cell>
          <cell r="J2591">
            <v>4340.72</v>
          </cell>
          <cell r="K2591">
            <v>428.16</v>
          </cell>
        </row>
        <row r="2592">
          <cell r="A2592" t="str">
            <v>CAP</v>
          </cell>
          <cell r="C2592">
            <v>21880</v>
          </cell>
          <cell r="D2592" t="str">
            <v>21880</v>
          </cell>
          <cell r="E2592" t="str">
            <v>Meter Tech Framingham</v>
          </cell>
          <cell r="H2592" t="str">
            <v>120</v>
          </cell>
          <cell r="I2592" t="str">
            <v>CM</v>
          </cell>
          <cell r="L2592">
            <v>1558.47</v>
          </cell>
        </row>
        <row r="2593">
          <cell r="A2593" t="str">
            <v>CAP</v>
          </cell>
          <cell r="C2593">
            <v>21880</v>
          </cell>
          <cell r="D2593" t="str">
            <v>21880</v>
          </cell>
          <cell r="E2593" t="str">
            <v>Meter Tech Framingham</v>
          </cell>
          <cell r="H2593" t="str">
            <v>120</v>
          </cell>
          <cell r="I2593" t="str">
            <v>CT</v>
          </cell>
          <cell r="J2593">
            <v>1400.92</v>
          </cell>
          <cell r="K2593">
            <v>255.88</v>
          </cell>
        </row>
        <row r="2594">
          <cell r="A2594" t="str">
            <v>O&amp;M</v>
          </cell>
          <cell r="C2594">
            <v>21880</v>
          </cell>
          <cell r="D2594" t="str">
            <v>21880</v>
          </cell>
          <cell r="E2594" t="str">
            <v>Meter Tech Framingham</v>
          </cell>
          <cell r="H2594" t="str">
            <v>120</v>
          </cell>
          <cell r="I2594" t="str">
            <v>IT</v>
          </cell>
          <cell r="J2594">
            <v>518.64</v>
          </cell>
          <cell r="K2594">
            <v>544.6</v>
          </cell>
          <cell r="L2594">
            <v>-348.75</v>
          </cell>
        </row>
        <row r="2595">
          <cell r="A2595" t="str">
            <v>O&amp;M</v>
          </cell>
          <cell r="C2595">
            <v>21880</v>
          </cell>
          <cell r="D2595" t="str">
            <v>21880</v>
          </cell>
          <cell r="E2595" t="str">
            <v>Meter Tech Framingham</v>
          </cell>
          <cell r="H2595" t="str">
            <v>120</v>
          </cell>
          <cell r="I2595" t="str">
            <v>LT</v>
          </cell>
          <cell r="J2595">
            <v>203306.28</v>
          </cell>
          <cell r="K2595">
            <v>65212.4</v>
          </cell>
          <cell r="L2595">
            <v>-38155.21</v>
          </cell>
        </row>
        <row r="2596">
          <cell r="A2596" t="str">
            <v>O&amp;M</v>
          </cell>
          <cell r="C2596">
            <v>21880</v>
          </cell>
          <cell r="D2596" t="str">
            <v>21880</v>
          </cell>
          <cell r="E2596" t="str">
            <v>Meter Tech Framingham</v>
          </cell>
          <cell r="H2596" t="str">
            <v>120</v>
          </cell>
          <cell r="I2596" t="str">
            <v>MT</v>
          </cell>
          <cell r="J2596">
            <v>19370.8</v>
          </cell>
          <cell r="K2596">
            <v>788.69</v>
          </cell>
          <cell r="L2596">
            <v>-1259.08</v>
          </cell>
        </row>
        <row r="2597">
          <cell r="A2597" t="str">
            <v>O&amp;M</v>
          </cell>
          <cell r="C2597">
            <v>21880</v>
          </cell>
          <cell r="D2597" t="str">
            <v>21880</v>
          </cell>
          <cell r="E2597" t="str">
            <v>Meter Tech Framingham</v>
          </cell>
          <cell r="H2597" t="str">
            <v>120</v>
          </cell>
          <cell r="I2597" t="str">
            <v>OT</v>
          </cell>
          <cell r="J2597">
            <v>39171.9</v>
          </cell>
          <cell r="K2597">
            <v>24404.01</v>
          </cell>
          <cell r="L2597">
            <v>-396.43</v>
          </cell>
          <cell r="M2597">
            <v>59670.39</v>
          </cell>
        </row>
        <row r="2598">
          <cell r="A2598" t="str">
            <v>O&amp;M</v>
          </cell>
          <cell r="C2598">
            <v>21880</v>
          </cell>
          <cell r="D2598" t="str">
            <v>21880</v>
          </cell>
          <cell r="E2598" t="str">
            <v>Meter Tech Framingham</v>
          </cell>
          <cell r="H2598" t="str">
            <v>120</v>
          </cell>
          <cell r="I2598" t="str">
            <v>TT</v>
          </cell>
          <cell r="J2598">
            <v>26994.84</v>
          </cell>
          <cell r="K2598">
            <v>22945.34</v>
          </cell>
          <cell r="L2598">
            <v>-15622.43</v>
          </cell>
        </row>
        <row r="2599">
          <cell r="A2599" t="str">
            <v>O&amp;M</v>
          </cell>
          <cell r="B2599" t="str">
            <v>DiChiara, Paul</v>
          </cell>
          <cell r="C2599">
            <v>21885</v>
          </cell>
          <cell r="D2599" t="str">
            <v>21885</v>
          </cell>
          <cell r="E2599" t="str">
            <v>Meter Tech Wal / Fram</v>
          </cell>
          <cell r="F2599" t="str">
            <v>Mat Mgmt-Trans</v>
          </cell>
          <cell r="G2599" t="str">
            <v>Meter Tech Wal / Framingham</v>
          </cell>
          <cell r="H2599" t="str">
            <v>120</v>
          </cell>
          <cell r="I2599" t="str">
            <v>BT</v>
          </cell>
          <cell r="L2599">
            <v>16403.810000000001</v>
          </cell>
          <cell r="M2599">
            <v>18559.79</v>
          </cell>
        </row>
        <row r="2600">
          <cell r="A2600" t="str">
            <v>O&amp;M</v>
          </cell>
          <cell r="B2600" t="str">
            <v>DiChiara, Paul</v>
          </cell>
          <cell r="C2600">
            <v>21885</v>
          </cell>
          <cell r="D2600" t="str">
            <v>21885</v>
          </cell>
          <cell r="E2600" t="str">
            <v>Meter Tech Walpole</v>
          </cell>
          <cell r="F2600" t="str">
            <v>Mat Mgmt-Trans</v>
          </cell>
          <cell r="G2600" t="str">
            <v>Meter Tech Wal / Framingham</v>
          </cell>
          <cell r="H2600" t="str">
            <v>120</v>
          </cell>
          <cell r="I2600" t="str">
            <v>BT</v>
          </cell>
          <cell r="J2600">
            <v>89108.73</v>
          </cell>
          <cell r="K2600">
            <v>38163.42</v>
          </cell>
          <cell r="M2600">
            <v>8624800.0999999996</v>
          </cell>
        </row>
        <row r="2601">
          <cell r="A2601" t="str">
            <v>O&amp;M</v>
          </cell>
          <cell r="B2601" t="str">
            <v>DiChiara, Paul</v>
          </cell>
          <cell r="C2601">
            <v>21885</v>
          </cell>
          <cell r="D2601" t="str">
            <v>21885</v>
          </cell>
          <cell r="E2601" t="str">
            <v>Meter Tech Wal / Fram</v>
          </cell>
          <cell r="F2601" t="str">
            <v>Mat Mgmt-Trans</v>
          </cell>
          <cell r="G2601" t="str">
            <v>Meter Tech Wal / Framingham</v>
          </cell>
          <cell r="H2601" t="str">
            <v>120</v>
          </cell>
          <cell r="I2601" t="str">
            <v>IT</v>
          </cell>
          <cell r="L2601">
            <v>2572.02</v>
          </cell>
        </row>
        <row r="2602">
          <cell r="A2602" t="str">
            <v>O&amp;M</v>
          </cell>
          <cell r="B2602" t="str">
            <v>DiChiara, Paul</v>
          </cell>
          <cell r="C2602">
            <v>21885</v>
          </cell>
          <cell r="D2602" t="str">
            <v>21885</v>
          </cell>
          <cell r="E2602" t="str">
            <v>Meter Tech Walpole</v>
          </cell>
          <cell r="F2602" t="str">
            <v>Mat Mgmt-Trans</v>
          </cell>
          <cell r="G2602" t="str">
            <v>Meter Tech Wal / Framingham</v>
          </cell>
          <cell r="H2602" t="str">
            <v>120</v>
          </cell>
          <cell r="I2602" t="str">
            <v>IT</v>
          </cell>
          <cell r="J2602">
            <v>2802.72</v>
          </cell>
          <cell r="K2602">
            <v>168.1</v>
          </cell>
        </row>
        <row r="2603">
          <cell r="A2603" t="str">
            <v>O&amp;M</v>
          </cell>
          <cell r="B2603" t="str">
            <v>DiChiara, Paul</v>
          </cell>
          <cell r="C2603">
            <v>21885</v>
          </cell>
          <cell r="D2603" t="str">
            <v>21885</v>
          </cell>
          <cell r="E2603" t="str">
            <v>Meter Tech Wal / Fram</v>
          </cell>
          <cell r="F2603" t="str">
            <v>Mat Mgmt-Trans</v>
          </cell>
          <cell r="G2603" t="str">
            <v>Meter Tech Wal / Framingham</v>
          </cell>
          <cell r="H2603" t="str">
            <v>120</v>
          </cell>
          <cell r="I2603" t="str">
            <v>LT</v>
          </cell>
          <cell r="L2603">
            <v>42642.84</v>
          </cell>
        </row>
        <row r="2604">
          <cell r="A2604" t="str">
            <v>O&amp;M</v>
          </cell>
          <cell r="B2604" t="str">
            <v>DiChiara, Paul</v>
          </cell>
          <cell r="C2604">
            <v>21885</v>
          </cell>
          <cell r="D2604" t="str">
            <v>21885</v>
          </cell>
          <cell r="E2604" t="str">
            <v>Meter Tech Walpole</v>
          </cell>
          <cell r="F2604" t="str">
            <v>Mat Mgmt-Trans</v>
          </cell>
          <cell r="G2604" t="str">
            <v>Meter Tech Wal / Framingham</v>
          </cell>
          <cell r="H2604" t="str">
            <v>120</v>
          </cell>
          <cell r="I2604" t="str">
            <v>LT</v>
          </cell>
          <cell r="J2604">
            <v>253110.14</v>
          </cell>
          <cell r="K2604">
            <v>108781.75</v>
          </cell>
        </row>
        <row r="2605">
          <cell r="A2605" t="str">
            <v>O&amp;M</v>
          </cell>
          <cell r="B2605" t="str">
            <v>DiChiara, Paul</v>
          </cell>
          <cell r="C2605">
            <v>21885</v>
          </cell>
          <cell r="D2605" t="str">
            <v>21885</v>
          </cell>
          <cell r="E2605" t="str">
            <v>Meter Tech Wal / Fram</v>
          </cell>
          <cell r="F2605" t="str">
            <v>Mat Mgmt-Trans</v>
          </cell>
          <cell r="G2605" t="str">
            <v>Meter Tech Wal / Framingham</v>
          </cell>
          <cell r="H2605" t="str">
            <v>120</v>
          </cell>
          <cell r="I2605" t="str">
            <v>MT</v>
          </cell>
          <cell r="L2605">
            <v>3540.68</v>
          </cell>
        </row>
        <row r="2606">
          <cell r="A2606" t="str">
            <v>O&amp;M</v>
          </cell>
          <cell r="B2606" t="str">
            <v>DiChiara, Paul</v>
          </cell>
          <cell r="C2606">
            <v>21885</v>
          </cell>
          <cell r="D2606" t="str">
            <v>21885</v>
          </cell>
          <cell r="E2606" t="str">
            <v>Meter Tech Walpole</v>
          </cell>
          <cell r="F2606" t="str">
            <v>Mat Mgmt-Trans</v>
          </cell>
          <cell r="G2606" t="str">
            <v>Meter Tech Wal / Framingham</v>
          </cell>
          <cell r="H2606" t="str">
            <v>120</v>
          </cell>
          <cell r="I2606" t="str">
            <v>MT</v>
          </cell>
          <cell r="J2606">
            <v>1352.34</v>
          </cell>
          <cell r="K2606">
            <v>378.3</v>
          </cell>
          <cell r="M2606">
            <v>6302.97</v>
          </cell>
        </row>
        <row r="2607">
          <cell r="A2607" t="str">
            <v>O&amp;M</v>
          </cell>
          <cell r="B2607" t="str">
            <v>DiChiara, Paul</v>
          </cell>
          <cell r="C2607">
            <v>21885</v>
          </cell>
          <cell r="D2607" t="str">
            <v>21885</v>
          </cell>
          <cell r="E2607" t="str">
            <v>Meter Tech Wal / Fram</v>
          </cell>
          <cell r="F2607" t="str">
            <v>Mat Mgmt-Trans</v>
          </cell>
          <cell r="G2607" t="str">
            <v>Meter Tech Wal / Framingham</v>
          </cell>
          <cell r="H2607" t="str">
            <v>120</v>
          </cell>
          <cell r="I2607" t="str">
            <v>OT</v>
          </cell>
          <cell r="L2607">
            <v>79299.820000000007</v>
          </cell>
        </row>
        <row r="2608">
          <cell r="A2608" t="str">
            <v>O&amp;M</v>
          </cell>
          <cell r="B2608" t="str">
            <v>DiChiara, Paul</v>
          </cell>
          <cell r="C2608">
            <v>21885</v>
          </cell>
          <cell r="D2608" t="str">
            <v>21885</v>
          </cell>
          <cell r="E2608" t="str">
            <v>Meter Tech Walpole</v>
          </cell>
          <cell r="F2608" t="str">
            <v>Mat Mgmt-Trans</v>
          </cell>
          <cell r="G2608" t="str">
            <v>Meter Tech Wal / Framingham</v>
          </cell>
          <cell r="H2608" t="str">
            <v>120</v>
          </cell>
          <cell r="I2608" t="str">
            <v>OT</v>
          </cell>
          <cell r="J2608">
            <v>47197.98</v>
          </cell>
          <cell r="K2608">
            <v>68909.53</v>
          </cell>
          <cell r="M2608">
            <v>1915.67</v>
          </cell>
        </row>
        <row r="2609">
          <cell r="A2609" t="str">
            <v>O&amp;M</v>
          </cell>
          <cell r="B2609" t="str">
            <v>DiChiara, Paul</v>
          </cell>
          <cell r="C2609">
            <v>21885</v>
          </cell>
          <cell r="D2609" t="str">
            <v>21885</v>
          </cell>
          <cell r="E2609" t="str">
            <v>Meter Tech Wal / Fram</v>
          </cell>
          <cell r="F2609" t="str">
            <v>Mat Mgmt-Trans</v>
          </cell>
          <cell r="G2609" t="str">
            <v>Meter Tech Wal / Framingham</v>
          </cell>
          <cell r="H2609" t="str">
            <v>120</v>
          </cell>
          <cell r="I2609" t="str">
            <v>TT</v>
          </cell>
          <cell r="L2609">
            <v>26472.32</v>
          </cell>
        </row>
        <row r="2610">
          <cell r="A2610" t="str">
            <v>O&amp;M</v>
          </cell>
          <cell r="B2610" t="str">
            <v>DiChiara, Paul</v>
          </cell>
          <cell r="C2610">
            <v>21885</v>
          </cell>
          <cell r="D2610" t="str">
            <v>21885</v>
          </cell>
          <cell r="E2610" t="str">
            <v>Meter Tech Walpole</v>
          </cell>
          <cell r="F2610" t="str">
            <v>Mat Mgmt-Trans</v>
          </cell>
          <cell r="G2610" t="str">
            <v>Meter Tech Wal / Framingham</v>
          </cell>
          <cell r="H2610" t="str">
            <v>120</v>
          </cell>
          <cell r="I2610" t="str">
            <v>TT</v>
          </cell>
          <cell r="J2610">
            <v>30356.48</v>
          </cell>
          <cell r="K2610">
            <v>33348.519999999997</v>
          </cell>
          <cell r="M2610">
            <v>174.36</v>
          </cell>
        </row>
        <row r="2611">
          <cell r="A2611" t="str">
            <v>CAP</v>
          </cell>
          <cell r="B2611" t="str">
            <v>Neyhart, Thomas K</v>
          </cell>
          <cell r="C2611">
            <v>21890</v>
          </cell>
          <cell r="D2611" t="str">
            <v>21890</v>
          </cell>
          <cell r="E2611" t="str">
            <v>Meter Tech Plymouth</v>
          </cell>
          <cell r="F2611" t="str">
            <v>Mat Mgmt-Trans</v>
          </cell>
          <cell r="G2611" t="str">
            <v>Meter Tech Plymouth</v>
          </cell>
          <cell r="H2611" t="str">
            <v>120</v>
          </cell>
          <cell r="I2611" t="str">
            <v>CI</v>
          </cell>
          <cell r="K2611">
            <v>10.19</v>
          </cell>
          <cell r="L2611">
            <v>98615.88</v>
          </cell>
          <cell r="M2611">
            <v>-250</v>
          </cell>
        </row>
        <row r="2612">
          <cell r="A2612" t="str">
            <v>CAP</v>
          </cell>
          <cell r="B2612" t="str">
            <v>Neyhart, Thomas K</v>
          </cell>
          <cell r="C2612">
            <v>21890</v>
          </cell>
          <cell r="D2612" t="str">
            <v>21890</v>
          </cell>
          <cell r="E2612" t="str">
            <v>Meter Tech Plymouth</v>
          </cell>
          <cell r="F2612" t="str">
            <v>Mat Mgmt-Trans</v>
          </cell>
          <cell r="G2612" t="str">
            <v>Meter Tech Plymouth</v>
          </cell>
          <cell r="H2612" t="str">
            <v>120</v>
          </cell>
          <cell r="I2612" t="str">
            <v>CM</v>
          </cell>
          <cell r="K2612">
            <v>5450</v>
          </cell>
          <cell r="L2612">
            <v>-597543.15</v>
          </cell>
        </row>
        <row r="2613">
          <cell r="A2613" t="str">
            <v>O&amp;M</v>
          </cell>
          <cell r="B2613" t="str">
            <v>Neyhart, Thomas K</v>
          </cell>
          <cell r="C2613">
            <v>21890</v>
          </cell>
          <cell r="D2613" t="str">
            <v>21890</v>
          </cell>
          <cell r="E2613" t="str">
            <v>Meter Tech Plymouth</v>
          </cell>
          <cell r="F2613" t="str">
            <v>Mat Mgmt-Trans</v>
          </cell>
          <cell r="G2613" t="str">
            <v>Meter Tech Plymouth</v>
          </cell>
          <cell r="H2613" t="str">
            <v>120</v>
          </cell>
          <cell r="I2613" t="str">
            <v>IT</v>
          </cell>
        </row>
        <row r="2614">
          <cell r="A2614" t="str">
            <v>O&amp;M</v>
          </cell>
          <cell r="B2614" t="str">
            <v>Neyhart, Thomas K</v>
          </cell>
          <cell r="C2614">
            <v>21890</v>
          </cell>
          <cell r="D2614" t="str">
            <v>21890</v>
          </cell>
          <cell r="E2614" t="str">
            <v>Meter Tech Plymouth</v>
          </cell>
          <cell r="F2614" t="str">
            <v>Mat Mgmt-Trans</v>
          </cell>
          <cell r="G2614" t="str">
            <v>Meter Tech Plymouth</v>
          </cell>
          <cell r="H2614" t="str">
            <v>120</v>
          </cell>
          <cell r="I2614" t="str">
            <v>MT</v>
          </cell>
          <cell r="L2614">
            <v>1906.47</v>
          </cell>
          <cell r="M2614">
            <v>31602.77</v>
          </cell>
        </row>
        <row r="2615">
          <cell r="A2615" t="str">
            <v>O&amp;M</v>
          </cell>
          <cell r="B2615" t="str">
            <v>Neyhart, Thomas K</v>
          </cell>
          <cell r="C2615">
            <v>21895</v>
          </cell>
          <cell r="D2615" t="str">
            <v>21895</v>
          </cell>
          <cell r="E2615" t="str">
            <v>Meter Tech New Bedford</v>
          </cell>
          <cell r="F2615" t="str">
            <v>Mat Mgmt-Trans</v>
          </cell>
          <cell r="G2615" t="str">
            <v>Meter Tech New Bedford</v>
          </cell>
          <cell r="H2615" t="str">
            <v>120</v>
          </cell>
          <cell r="I2615" t="str">
            <v>BT</v>
          </cell>
          <cell r="J2615">
            <v>1460.08</v>
          </cell>
          <cell r="K2615">
            <v>4039.35</v>
          </cell>
          <cell r="M2615">
            <v>4896712.9800000004</v>
          </cell>
        </row>
        <row r="2616">
          <cell r="A2616" t="str">
            <v>O&amp;M</v>
          </cell>
          <cell r="B2616" t="str">
            <v>Neyhart, Thomas K</v>
          </cell>
          <cell r="C2616">
            <v>21895</v>
          </cell>
          <cell r="D2616" t="str">
            <v>21895</v>
          </cell>
          <cell r="E2616" t="str">
            <v>Meter Tech New Bedford</v>
          </cell>
          <cell r="F2616" t="str">
            <v>Mat Mgmt-Trans</v>
          </cell>
          <cell r="G2616" t="str">
            <v>Meter Tech New Bedford</v>
          </cell>
          <cell r="H2616" t="str">
            <v>120</v>
          </cell>
          <cell r="I2616" t="str">
            <v>IT</v>
          </cell>
          <cell r="K2616">
            <v>39.47</v>
          </cell>
          <cell r="L2616">
            <v>26.87</v>
          </cell>
        </row>
        <row r="2617">
          <cell r="A2617" t="str">
            <v>O&amp;M</v>
          </cell>
          <cell r="B2617" t="str">
            <v>Neyhart, Thomas K</v>
          </cell>
          <cell r="C2617">
            <v>21895</v>
          </cell>
          <cell r="D2617" t="str">
            <v>21895</v>
          </cell>
          <cell r="E2617" t="str">
            <v>Meter Tech New Bedford</v>
          </cell>
          <cell r="F2617" t="str">
            <v>Mat Mgmt-Trans</v>
          </cell>
          <cell r="G2617" t="str">
            <v>Meter Tech New Bedford</v>
          </cell>
          <cell r="H2617" t="str">
            <v>120</v>
          </cell>
          <cell r="I2617" t="str">
            <v>LT</v>
          </cell>
          <cell r="J2617">
            <v>4171.66</v>
          </cell>
          <cell r="K2617">
            <v>11803.49</v>
          </cell>
        </row>
        <row r="2618">
          <cell r="A2618" t="str">
            <v>O&amp;M</v>
          </cell>
          <cell r="B2618" t="str">
            <v>Neyhart, Thomas K</v>
          </cell>
          <cell r="C2618">
            <v>21895</v>
          </cell>
          <cell r="D2618" t="str">
            <v>21895</v>
          </cell>
          <cell r="E2618" t="str">
            <v>Meter Tech New Bedford</v>
          </cell>
          <cell r="F2618" t="str">
            <v>Mat Mgmt-Trans</v>
          </cell>
          <cell r="G2618" t="str">
            <v>Meter Tech New Bedford</v>
          </cell>
          <cell r="H2618" t="str">
            <v>120</v>
          </cell>
          <cell r="I2618" t="str">
            <v>MT</v>
          </cell>
          <cell r="M2618">
            <v>10272.59</v>
          </cell>
        </row>
        <row r="2619">
          <cell r="A2619" t="str">
            <v>O&amp;M</v>
          </cell>
          <cell r="B2619" t="str">
            <v>Neyhart, Thomas K</v>
          </cell>
          <cell r="C2619">
            <v>21895</v>
          </cell>
          <cell r="D2619" t="str">
            <v>21895</v>
          </cell>
          <cell r="E2619" t="str">
            <v>Meter Tech New Bedford</v>
          </cell>
          <cell r="F2619" t="str">
            <v>Mat Mgmt-Trans</v>
          </cell>
          <cell r="G2619" t="str">
            <v>Meter Tech New Bedford</v>
          </cell>
          <cell r="H2619" t="str">
            <v>120</v>
          </cell>
          <cell r="I2619" t="str">
            <v>OT</v>
          </cell>
          <cell r="J2619">
            <v>548.95000000000005</v>
          </cell>
          <cell r="K2619">
            <v>1960.65</v>
          </cell>
          <cell r="L2619">
            <v>3044.5</v>
          </cell>
          <cell r="M2619">
            <v>294.22000000000003</v>
          </cell>
        </row>
        <row r="2620">
          <cell r="A2620" t="str">
            <v>O&amp;M</v>
          </cell>
          <cell r="B2620" t="str">
            <v>Neyhart, Thomas K</v>
          </cell>
          <cell r="C2620">
            <v>21900</v>
          </cell>
          <cell r="D2620" t="str">
            <v>21900</v>
          </cell>
          <cell r="E2620" t="str">
            <v>Meter Tech Cape &amp; Vineyard</v>
          </cell>
          <cell r="F2620" t="str">
            <v>Mat Mgmt-Trans</v>
          </cell>
          <cell r="G2620" t="str">
            <v>Meter Tech Cape &amp; Vineyard</v>
          </cell>
          <cell r="H2620" t="str">
            <v>120</v>
          </cell>
          <cell r="I2620" t="str">
            <v>IT</v>
          </cell>
          <cell r="L2620">
            <v>295.94</v>
          </cell>
        </row>
        <row r="2621">
          <cell r="A2621" t="str">
            <v>O&amp;M</v>
          </cell>
          <cell r="B2621" t="str">
            <v>Neyhart, Thomas K</v>
          </cell>
          <cell r="C2621">
            <v>21900</v>
          </cell>
          <cell r="D2621" t="str">
            <v>21900</v>
          </cell>
          <cell r="E2621" t="str">
            <v>Meter Tech Cape and Vineyard</v>
          </cell>
          <cell r="F2621" t="str">
            <v>Mat Mgmt-Trans</v>
          </cell>
          <cell r="G2621" t="str">
            <v>Meter Tech Cape &amp; Vineyard</v>
          </cell>
          <cell r="H2621" t="str">
            <v>120</v>
          </cell>
          <cell r="I2621" t="str">
            <v>IT</v>
          </cell>
          <cell r="K2621">
            <v>237.7</v>
          </cell>
          <cell r="M2621">
            <v>-6701701.3499999996</v>
          </cell>
        </row>
        <row r="2622">
          <cell r="A2622" t="str">
            <v>O&amp;M</v>
          </cell>
          <cell r="B2622" t="str">
            <v>Neyhart, Thomas K</v>
          </cell>
          <cell r="C2622">
            <v>21900</v>
          </cell>
          <cell r="D2622" t="str">
            <v>21900</v>
          </cell>
          <cell r="E2622" t="str">
            <v>Meter Tech Cape &amp; Vineyard</v>
          </cell>
          <cell r="F2622" t="str">
            <v>Mat Mgmt-Trans</v>
          </cell>
          <cell r="G2622" t="str">
            <v>Meter Tech Cape &amp; Vineyard</v>
          </cell>
          <cell r="H2622" t="str">
            <v>120</v>
          </cell>
          <cell r="I2622" t="str">
            <v>MT</v>
          </cell>
          <cell r="M2622">
            <v>9903.39</v>
          </cell>
        </row>
        <row r="2623">
          <cell r="A2623" t="str">
            <v>O&amp;M</v>
          </cell>
          <cell r="B2623" t="str">
            <v>Neyhart, Thomas K</v>
          </cell>
          <cell r="C2623">
            <v>21900</v>
          </cell>
          <cell r="D2623" t="str">
            <v>21900</v>
          </cell>
          <cell r="E2623" t="str">
            <v>Meter Tech Cape and Vineyard</v>
          </cell>
          <cell r="F2623" t="str">
            <v>Mat Mgmt-Trans</v>
          </cell>
          <cell r="G2623" t="str">
            <v>Meter Tech Cape &amp; Vineyard</v>
          </cell>
          <cell r="H2623" t="str">
            <v>120</v>
          </cell>
          <cell r="I2623" t="str">
            <v>MT</v>
          </cell>
          <cell r="K2623">
            <v>671.18</v>
          </cell>
          <cell r="M2623">
            <v>313.67</v>
          </cell>
        </row>
        <row r="2624">
          <cell r="A2624" t="str">
            <v>O&amp;M</v>
          </cell>
          <cell r="B2624" t="str">
            <v>Neyhart, Thomas K</v>
          </cell>
          <cell r="C2624">
            <v>21900</v>
          </cell>
          <cell r="D2624" t="str">
            <v>21900</v>
          </cell>
          <cell r="E2624" t="str">
            <v>Meter Tech Cape &amp; Vineyard</v>
          </cell>
          <cell r="F2624" t="str">
            <v>Mat Mgmt-Trans</v>
          </cell>
          <cell r="G2624" t="str">
            <v>Meter Tech Cape &amp; Vineyard</v>
          </cell>
          <cell r="H2624" t="str">
            <v>120</v>
          </cell>
          <cell r="I2624" t="str">
            <v>OT</v>
          </cell>
          <cell r="L2624">
            <v>3200.05</v>
          </cell>
          <cell r="M2624">
            <v>374.85</v>
          </cell>
        </row>
        <row r="2625">
          <cell r="A2625" t="str">
            <v>O&amp;M</v>
          </cell>
          <cell r="B2625" t="str">
            <v>Neyhart, Thomas K</v>
          </cell>
          <cell r="C2625">
            <v>21900</v>
          </cell>
          <cell r="D2625" t="str">
            <v>21900</v>
          </cell>
          <cell r="E2625" t="str">
            <v>Meter Tech Cape and Vineyard</v>
          </cell>
          <cell r="F2625" t="str">
            <v>Mat Mgmt-Trans</v>
          </cell>
          <cell r="G2625" t="str">
            <v>Meter Tech Cape &amp; Vineyard</v>
          </cell>
          <cell r="H2625" t="str">
            <v>120</v>
          </cell>
          <cell r="I2625" t="str">
            <v>OT</v>
          </cell>
          <cell r="J2625">
            <v>747.93</v>
          </cell>
          <cell r="K2625">
            <v>2421.17</v>
          </cell>
        </row>
        <row r="2626">
          <cell r="A2626" t="str">
            <v>O&amp;M</v>
          </cell>
          <cell r="B2626" t="str">
            <v>DiChiara, Paul</v>
          </cell>
          <cell r="C2626">
            <v>21905</v>
          </cell>
          <cell r="D2626" t="str">
            <v>21905</v>
          </cell>
          <cell r="E2626" t="str">
            <v>Meter Lab</v>
          </cell>
          <cell r="F2626" t="str">
            <v>Mat Mgmt-Trans</v>
          </cell>
          <cell r="G2626" t="str">
            <v>Meter Lab</v>
          </cell>
          <cell r="H2626" t="str">
            <v>120</v>
          </cell>
          <cell r="I2626" t="str">
            <v>BT</v>
          </cell>
          <cell r="L2626">
            <v>96.32</v>
          </cell>
          <cell r="M2626">
            <v>15923.880000000168</v>
          </cell>
        </row>
        <row r="2627">
          <cell r="A2627" t="str">
            <v>O&amp;M</v>
          </cell>
          <cell r="B2627" t="str">
            <v>DiChiara, Paul</v>
          </cell>
          <cell r="C2627">
            <v>21905</v>
          </cell>
          <cell r="D2627" t="str">
            <v>21905</v>
          </cell>
          <cell r="E2627" t="str">
            <v>Meter Lab Watertown</v>
          </cell>
          <cell r="F2627" t="str">
            <v>Mat Mgmt-Trans</v>
          </cell>
          <cell r="G2627" t="str">
            <v>Meter Lab</v>
          </cell>
          <cell r="H2627" t="str">
            <v>120</v>
          </cell>
          <cell r="I2627" t="str">
            <v>BT</v>
          </cell>
          <cell r="J2627">
            <v>189468.99</v>
          </cell>
          <cell r="K2627">
            <v>83063.37</v>
          </cell>
          <cell r="M2627">
            <v>3626.11</v>
          </cell>
        </row>
        <row r="2628">
          <cell r="A2628" t="str">
            <v>CAP</v>
          </cell>
          <cell r="B2628" t="str">
            <v>DiChiara, Paul</v>
          </cell>
          <cell r="C2628">
            <v>21905</v>
          </cell>
          <cell r="D2628" t="str">
            <v>21905</v>
          </cell>
          <cell r="E2628" t="str">
            <v>Meter Lab Watertown</v>
          </cell>
          <cell r="F2628" t="str">
            <v>Mat Mgmt-Trans</v>
          </cell>
          <cell r="G2628" t="str">
            <v>Meter Lab</v>
          </cell>
          <cell r="H2628" t="str">
            <v>120</v>
          </cell>
          <cell r="I2628" t="str">
            <v>CM</v>
          </cell>
          <cell r="J2628">
            <v>39.049999999999997</v>
          </cell>
        </row>
        <row r="2629">
          <cell r="A2629" t="str">
            <v>O&amp;M</v>
          </cell>
          <cell r="B2629" t="str">
            <v>DiChiara, Paul</v>
          </cell>
          <cell r="C2629">
            <v>21905</v>
          </cell>
          <cell r="D2629" t="str">
            <v>21905</v>
          </cell>
          <cell r="E2629" t="str">
            <v>Meter Lab</v>
          </cell>
          <cell r="F2629" t="str">
            <v>Mat Mgmt-Trans</v>
          </cell>
          <cell r="G2629" t="str">
            <v>Meter Lab</v>
          </cell>
          <cell r="H2629" t="str">
            <v>120</v>
          </cell>
          <cell r="I2629" t="str">
            <v>IT</v>
          </cell>
          <cell r="L2629">
            <v>4077.19</v>
          </cell>
          <cell r="M2629">
            <v>431316.61</v>
          </cell>
        </row>
        <row r="2630">
          <cell r="A2630" t="str">
            <v>O&amp;M</v>
          </cell>
          <cell r="B2630" t="str">
            <v>DiChiara, Paul</v>
          </cell>
          <cell r="C2630">
            <v>21905</v>
          </cell>
          <cell r="D2630" t="str">
            <v>21905</v>
          </cell>
          <cell r="E2630" t="str">
            <v>Meter Lab Watertown</v>
          </cell>
          <cell r="F2630" t="str">
            <v>Mat Mgmt-Trans</v>
          </cell>
          <cell r="G2630" t="str">
            <v>Meter Lab</v>
          </cell>
          <cell r="H2630" t="str">
            <v>120</v>
          </cell>
          <cell r="I2630" t="str">
            <v>IT</v>
          </cell>
          <cell r="J2630">
            <v>57062.22</v>
          </cell>
          <cell r="K2630">
            <v>3802.66</v>
          </cell>
          <cell r="M2630">
            <v>-8662133.7100000009</v>
          </cell>
        </row>
        <row r="2631">
          <cell r="A2631" t="str">
            <v>O&amp;M</v>
          </cell>
          <cell r="B2631" t="str">
            <v>DiChiara, Paul</v>
          </cell>
          <cell r="C2631">
            <v>21905</v>
          </cell>
          <cell r="D2631" t="str">
            <v>21905</v>
          </cell>
          <cell r="E2631" t="str">
            <v>Meter Lab</v>
          </cell>
          <cell r="F2631" t="str">
            <v>Mat Mgmt-Trans</v>
          </cell>
          <cell r="G2631" t="str">
            <v>Meter Lab</v>
          </cell>
          <cell r="H2631" t="str">
            <v>120</v>
          </cell>
          <cell r="I2631" t="str">
            <v>LT</v>
          </cell>
          <cell r="L2631">
            <v>302.89999999999998</v>
          </cell>
        </row>
        <row r="2632">
          <cell r="A2632" t="str">
            <v>O&amp;M</v>
          </cell>
          <cell r="B2632" t="str">
            <v>DiChiara, Paul</v>
          </cell>
          <cell r="C2632">
            <v>21905</v>
          </cell>
          <cell r="D2632" t="str">
            <v>21905</v>
          </cell>
          <cell r="E2632" t="str">
            <v>Meter Lab Watertown</v>
          </cell>
          <cell r="F2632" t="str">
            <v>Mat Mgmt-Trans</v>
          </cell>
          <cell r="G2632" t="str">
            <v>Meter Lab</v>
          </cell>
          <cell r="H2632" t="str">
            <v>120</v>
          </cell>
          <cell r="I2632" t="str">
            <v>LT</v>
          </cell>
          <cell r="J2632">
            <v>535734.62</v>
          </cell>
          <cell r="K2632">
            <v>243382.38</v>
          </cell>
          <cell r="M2632">
            <v>1801433.46</v>
          </cell>
        </row>
        <row r="2633">
          <cell r="A2633" t="str">
            <v>O&amp;M</v>
          </cell>
          <cell r="B2633" t="str">
            <v>DiChiara, Paul</v>
          </cell>
          <cell r="C2633">
            <v>21905</v>
          </cell>
          <cell r="D2633" t="str">
            <v>21905</v>
          </cell>
          <cell r="E2633" t="str">
            <v>Meter Lab</v>
          </cell>
          <cell r="F2633" t="str">
            <v>Mat Mgmt-Trans</v>
          </cell>
          <cell r="G2633" t="str">
            <v>Meter Lab</v>
          </cell>
          <cell r="H2633" t="str">
            <v>120</v>
          </cell>
          <cell r="I2633" t="str">
            <v>MT</v>
          </cell>
          <cell r="L2633">
            <v>-30364.12</v>
          </cell>
          <cell r="M2633">
            <v>101120.37</v>
          </cell>
        </row>
        <row r="2634">
          <cell r="A2634" t="str">
            <v>O&amp;M</v>
          </cell>
          <cell r="B2634" t="str">
            <v>DiChiara, Paul</v>
          </cell>
          <cell r="C2634">
            <v>21905</v>
          </cell>
          <cell r="D2634" t="str">
            <v>21905</v>
          </cell>
          <cell r="E2634" t="str">
            <v>Meter Lab Watertown</v>
          </cell>
          <cell r="F2634" t="str">
            <v>Mat Mgmt-Trans</v>
          </cell>
          <cell r="G2634" t="str">
            <v>Meter Lab</v>
          </cell>
          <cell r="H2634" t="str">
            <v>120</v>
          </cell>
          <cell r="I2634" t="str">
            <v>MT</v>
          </cell>
          <cell r="J2634">
            <v>90173.77</v>
          </cell>
          <cell r="K2634">
            <v>-7676.81</v>
          </cell>
          <cell r="M2634">
            <v>63210.86</v>
          </cell>
        </row>
        <row r="2635">
          <cell r="A2635" t="str">
            <v>O&amp;M</v>
          </cell>
          <cell r="B2635" t="str">
            <v>DiChiara, Paul</v>
          </cell>
          <cell r="C2635">
            <v>21905</v>
          </cell>
          <cell r="D2635" t="str">
            <v>21905</v>
          </cell>
          <cell r="E2635" t="str">
            <v>Meter Lab</v>
          </cell>
          <cell r="F2635" t="str">
            <v>Mat Mgmt-Trans</v>
          </cell>
          <cell r="G2635" t="str">
            <v>Meter Lab</v>
          </cell>
          <cell r="H2635" t="str">
            <v>120</v>
          </cell>
          <cell r="I2635" t="str">
            <v>OT</v>
          </cell>
          <cell r="L2635">
            <v>51485.35</v>
          </cell>
        </row>
        <row r="2636">
          <cell r="A2636" t="str">
            <v>O&amp;M</v>
          </cell>
          <cell r="B2636" t="str">
            <v>DiChiara, Paul</v>
          </cell>
          <cell r="C2636">
            <v>21905</v>
          </cell>
          <cell r="D2636" t="str">
            <v>21905</v>
          </cell>
          <cell r="E2636" t="str">
            <v>Meter Lab Watertown</v>
          </cell>
          <cell r="F2636" t="str">
            <v>Mat Mgmt-Trans</v>
          </cell>
          <cell r="G2636" t="str">
            <v>Meter Lab</v>
          </cell>
          <cell r="H2636" t="str">
            <v>120</v>
          </cell>
          <cell r="I2636" t="str">
            <v>OT</v>
          </cell>
          <cell r="J2636">
            <v>31261.33</v>
          </cell>
          <cell r="K2636">
            <v>42412.87</v>
          </cell>
        </row>
        <row r="2637">
          <cell r="A2637" t="str">
            <v>O&amp;M</v>
          </cell>
          <cell r="B2637" t="str">
            <v>DiChiara, Paul</v>
          </cell>
          <cell r="C2637">
            <v>21905</v>
          </cell>
          <cell r="D2637" t="str">
            <v>21905</v>
          </cell>
          <cell r="E2637" t="str">
            <v>Meter Lab</v>
          </cell>
          <cell r="F2637" t="str">
            <v>Mat Mgmt-Trans</v>
          </cell>
          <cell r="G2637" t="str">
            <v>Meter Lab</v>
          </cell>
          <cell r="H2637" t="str">
            <v>120</v>
          </cell>
          <cell r="I2637" t="str">
            <v>TT</v>
          </cell>
          <cell r="L2637">
            <v>135737.85999999999</v>
          </cell>
          <cell r="M2637">
            <v>15294.28</v>
          </cell>
        </row>
        <row r="2638">
          <cell r="A2638" t="str">
            <v>O&amp;M</v>
          </cell>
          <cell r="B2638" t="str">
            <v>DiChiara, Paul</v>
          </cell>
          <cell r="C2638">
            <v>21905</v>
          </cell>
          <cell r="D2638" t="str">
            <v>21905</v>
          </cell>
          <cell r="E2638" t="str">
            <v>Meter Lab Watertown</v>
          </cell>
          <cell r="F2638" t="str">
            <v>Mat Mgmt-Trans</v>
          </cell>
          <cell r="G2638" t="str">
            <v>Meter Lab</v>
          </cell>
          <cell r="H2638" t="str">
            <v>120</v>
          </cell>
          <cell r="I2638" t="str">
            <v>TT</v>
          </cell>
          <cell r="J2638">
            <v>114023.79</v>
          </cell>
          <cell r="K2638">
            <v>69445.91</v>
          </cell>
          <cell r="M2638">
            <v>21714.92</v>
          </cell>
        </row>
        <row r="2639">
          <cell r="A2639" t="str">
            <v>O&amp;M</v>
          </cell>
          <cell r="B2639" t="str">
            <v>Weafer Jr,Robert J</v>
          </cell>
          <cell r="C2639">
            <v>23000</v>
          </cell>
          <cell r="D2639" t="str">
            <v>23000</v>
          </cell>
          <cell r="E2639" t="str">
            <v>D1 - Controller and Vice President</v>
          </cell>
          <cell r="F2639" t="str">
            <v>CFO</v>
          </cell>
          <cell r="G2639" t="str">
            <v>Controller and Vice President</v>
          </cell>
          <cell r="H2639" t="str">
            <v>120</v>
          </cell>
          <cell r="I2639" t="str">
            <v>BT</v>
          </cell>
          <cell r="J2639">
            <v>74828.98</v>
          </cell>
          <cell r="K2639">
            <v>32604.62</v>
          </cell>
          <cell r="M2639">
            <v>4263.97</v>
          </cell>
        </row>
        <row r="2640">
          <cell r="A2640" t="str">
            <v>O&amp;M</v>
          </cell>
          <cell r="B2640" t="str">
            <v>Weafer Jr,Robert J</v>
          </cell>
          <cell r="C2640">
            <v>23000</v>
          </cell>
          <cell r="D2640" t="str">
            <v>23000</v>
          </cell>
          <cell r="E2640" t="str">
            <v>D1 - Controller and Vice President</v>
          </cell>
          <cell r="F2640" t="str">
            <v>CFO</v>
          </cell>
          <cell r="G2640" t="str">
            <v>Controller and Vice President</v>
          </cell>
          <cell r="H2640" t="str">
            <v>120</v>
          </cell>
          <cell r="I2640" t="str">
            <v>IT</v>
          </cell>
          <cell r="J2640">
            <v>5298.01</v>
          </cell>
          <cell r="K2640">
            <v>6120.37</v>
          </cell>
          <cell r="L2640">
            <v>12.42</v>
          </cell>
          <cell r="M2640">
            <v>-3283292.77</v>
          </cell>
        </row>
        <row r="2641">
          <cell r="A2641" t="str">
            <v>O&amp;M</v>
          </cell>
          <cell r="B2641" t="str">
            <v>Weafer Jr,Robert J</v>
          </cell>
          <cell r="C2641">
            <v>23000</v>
          </cell>
          <cell r="D2641" t="str">
            <v>23000</v>
          </cell>
          <cell r="E2641" t="str">
            <v>D1 - Controller and Vice President</v>
          </cell>
          <cell r="F2641" t="str">
            <v>CFO</v>
          </cell>
          <cell r="G2641" t="str">
            <v>Controller and Vice President</v>
          </cell>
          <cell r="H2641" t="str">
            <v>120</v>
          </cell>
          <cell r="I2641" t="str">
            <v>LT</v>
          </cell>
          <cell r="J2641">
            <v>284815.75</v>
          </cell>
          <cell r="K2641">
            <v>100025.21</v>
          </cell>
          <cell r="L2641">
            <v>-5.73</v>
          </cell>
          <cell r="M2641">
            <v>618064.03</v>
          </cell>
        </row>
        <row r="2642">
          <cell r="A2642" t="str">
            <v>O&amp;M</v>
          </cell>
          <cell r="B2642" t="str">
            <v>Weafer Jr,Robert J</v>
          </cell>
          <cell r="C2642">
            <v>23000</v>
          </cell>
          <cell r="D2642" t="str">
            <v>23000</v>
          </cell>
          <cell r="E2642" t="str">
            <v>D1 - Controller and Vice President</v>
          </cell>
          <cell r="F2642" t="str">
            <v>CFO</v>
          </cell>
          <cell r="G2642" t="str">
            <v>Controller and Vice President</v>
          </cell>
          <cell r="H2642" t="str">
            <v>120</v>
          </cell>
          <cell r="I2642" t="str">
            <v>OT</v>
          </cell>
          <cell r="J2642">
            <v>9655.91</v>
          </cell>
          <cell r="K2642">
            <v>25387.95</v>
          </cell>
          <cell r="L2642">
            <v>384.55</v>
          </cell>
        </row>
        <row r="2643">
          <cell r="A2643" t="str">
            <v>O&amp;M</v>
          </cell>
          <cell r="B2643" t="str">
            <v>Weafer Jr,Robert J</v>
          </cell>
          <cell r="C2643">
            <v>23000</v>
          </cell>
          <cell r="D2643" t="str">
            <v>23000</v>
          </cell>
          <cell r="E2643" t="str">
            <v>D1 - Controller and Vice President</v>
          </cell>
          <cell r="F2643" t="str">
            <v>CFO</v>
          </cell>
          <cell r="G2643" t="str">
            <v>Controller and Vice President</v>
          </cell>
          <cell r="H2643" t="str">
            <v>120</v>
          </cell>
          <cell r="I2643" t="str">
            <v>TT</v>
          </cell>
          <cell r="J2643">
            <v>2009.14</v>
          </cell>
        </row>
        <row r="2644">
          <cell r="A2644" t="str">
            <v>O&amp;M</v>
          </cell>
          <cell r="B2644" t="str">
            <v>Weafer Jr,Robert J</v>
          </cell>
          <cell r="C2644">
            <v>23005</v>
          </cell>
          <cell r="D2644" t="str">
            <v>23005</v>
          </cell>
          <cell r="E2644" t="str">
            <v>4B - Taxes</v>
          </cell>
          <cell r="F2644" t="str">
            <v>CFO</v>
          </cell>
          <cell r="G2644" t="str">
            <v>Taxes</v>
          </cell>
          <cell r="H2644" t="str">
            <v>120</v>
          </cell>
          <cell r="I2644" t="str">
            <v>BT</v>
          </cell>
          <cell r="J2644">
            <v>74962.39</v>
          </cell>
          <cell r="K2644">
            <v>19554.810000000001</v>
          </cell>
        </row>
        <row r="2645">
          <cell r="A2645" t="str">
            <v>O&amp;M</v>
          </cell>
          <cell r="B2645" t="str">
            <v>Weafer Jr,Robert J</v>
          </cell>
          <cell r="C2645">
            <v>23005</v>
          </cell>
          <cell r="D2645" t="str">
            <v>23005</v>
          </cell>
          <cell r="E2645" t="str">
            <v>4B - Taxes</v>
          </cell>
          <cell r="F2645" t="str">
            <v>CFO</v>
          </cell>
          <cell r="G2645" t="str">
            <v>Taxes</v>
          </cell>
          <cell r="H2645" t="str">
            <v>120</v>
          </cell>
          <cell r="I2645" t="str">
            <v>IT</v>
          </cell>
          <cell r="J2645">
            <v>315083.14</v>
          </cell>
          <cell r="K2645">
            <v>2627.02</v>
          </cell>
          <cell r="L2645">
            <v>285</v>
          </cell>
          <cell r="M2645">
            <v>-2301277.1800000002</v>
          </cell>
        </row>
        <row r="2646">
          <cell r="A2646" t="str">
            <v>O&amp;M</v>
          </cell>
          <cell r="B2646" t="str">
            <v>Weafer Jr,Robert J</v>
          </cell>
          <cell r="C2646">
            <v>23005</v>
          </cell>
          <cell r="D2646" t="str">
            <v>23005</v>
          </cell>
          <cell r="E2646" t="str">
            <v>4B - Taxes</v>
          </cell>
          <cell r="F2646" t="str">
            <v>CFO</v>
          </cell>
          <cell r="G2646" t="str">
            <v>Taxes</v>
          </cell>
          <cell r="H2646" t="str">
            <v>120</v>
          </cell>
          <cell r="I2646" t="str">
            <v>LT</v>
          </cell>
          <cell r="J2646">
            <v>221209.03</v>
          </cell>
          <cell r="K2646">
            <v>55612.95</v>
          </cell>
          <cell r="M2646">
            <v>2493478.2799999998</v>
          </cell>
        </row>
        <row r="2647">
          <cell r="A2647" t="str">
            <v>O&amp;M</v>
          </cell>
          <cell r="B2647" t="str">
            <v>Weafer Jr,Robert J</v>
          </cell>
          <cell r="C2647">
            <v>23005</v>
          </cell>
          <cell r="D2647" t="str">
            <v>23005</v>
          </cell>
          <cell r="E2647" t="str">
            <v>4B - Taxes</v>
          </cell>
          <cell r="F2647" t="str">
            <v>CFO</v>
          </cell>
          <cell r="G2647" t="str">
            <v>Taxes</v>
          </cell>
          <cell r="H2647" t="str">
            <v>120</v>
          </cell>
          <cell r="I2647" t="str">
            <v>MT</v>
          </cell>
          <cell r="K2647">
            <v>12.25</v>
          </cell>
          <cell r="M2647">
            <v>138819.10999999999</v>
          </cell>
        </row>
        <row r="2648">
          <cell r="A2648" t="str">
            <v>O&amp;M</v>
          </cell>
          <cell r="B2648" t="str">
            <v>Weafer Jr,Robert J</v>
          </cell>
          <cell r="C2648">
            <v>23005</v>
          </cell>
          <cell r="D2648" t="str">
            <v>23005</v>
          </cell>
          <cell r="E2648" t="str">
            <v>4B - Taxes</v>
          </cell>
          <cell r="F2648" t="str">
            <v>CFO</v>
          </cell>
          <cell r="G2648" t="str">
            <v>Taxes</v>
          </cell>
          <cell r="H2648" t="str">
            <v>120</v>
          </cell>
          <cell r="I2648" t="str">
            <v>OT</v>
          </cell>
          <cell r="J2648">
            <v>21571.67</v>
          </cell>
          <cell r="K2648">
            <v>2181.59</v>
          </cell>
        </row>
        <row r="2649">
          <cell r="A2649" t="str">
            <v>O&amp;M</v>
          </cell>
          <cell r="B2649" t="str">
            <v>Weafer Jr,Robert J</v>
          </cell>
          <cell r="C2649">
            <v>23005</v>
          </cell>
          <cell r="D2649" t="str">
            <v>23005</v>
          </cell>
          <cell r="E2649" t="str">
            <v>4B - Taxes</v>
          </cell>
          <cell r="F2649" t="str">
            <v>CFO</v>
          </cell>
          <cell r="G2649" t="str">
            <v>Taxes</v>
          </cell>
          <cell r="H2649" t="str">
            <v>120</v>
          </cell>
          <cell r="I2649" t="str">
            <v>TT</v>
          </cell>
          <cell r="K2649">
            <v>208.78</v>
          </cell>
        </row>
        <row r="2650">
          <cell r="A2650" t="str">
            <v>O&amp;M</v>
          </cell>
          <cell r="B2650" t="str">
            <v>Lembo, Philip J</v>
          </cell>
          <cell r="C2650">
            <v>23010</v>
          </cell>
          <cell r="D2650" t="str">
            <v>23010</v>
          </cell>
          <cell r="E2650" t="str">
            <v>4C - Corporate Finance</v>
          </cell>
          <cell r="F2650" t="str">
            <v>CFO</v>
          </cell>
          <cell r="G2650" t="str">
            <v>Corporate Finance</v>
          </cell>
          <cell r="H2650" t="str">
            <v>120</v>
          </cell>
          <cell r="I2650" t="str">
            <v>BT</v>
          </cell>
          <cell r="J2650">
            <v>141724.94</v>
          </cell>
          <cell r="K2650">
            <v>66269.72</v>
          </cell>
          <cell r="L2650">
            <v>25583.279999999999</v>
          </cell>
          <cell r="M2650">
            <v>5354.3</v>
          </cell>
        </row>
        <row r="2651">
          <cell r="A2651" t="str">
            <v>O&amp;M</v>
          </cell>
          <cell r="B2651" t="str">
            <v>Lembo, Philip J</v>
          </cell>
          <cell r="C2651">
            <v>23010</v>
          </cell>
          <cell r="D2651" t="str">
            <v>23010</v>
          </cell>
          <cell r="E2651" t="str">
            <v>4C - Corporate Finance</v>
          </cell>
          <cell r="F2651" t="str">
            <v>CFO</v>
          </cell>
          <cell r="G2651" t="str">
            <v>Corporate Finance</v>
          </cell>
          <cell r="H2651" t="str">
            <v>120</v>
          </cell>
          <cell r="I2651" t="str">
            <v>IT</v>
          </cell>
          <cell r="J2651">
            <v>579259.18999999994</v>
          </cell>
          <cell r="K2651">
            <v>238177.28</v>
          </cell>
          <cell r="L2651">
            <v>32645.55</v>
          </cell>
          <cell r="M2651">
            <v>-189608.42</v>
          </cell>
        </row>
        <row r="2652">
          <cell r="A2652" t="str">
            <v>O&amp;M</v>
          </cell>
          <cell r="B2652" t="str">
            <v>Lembo, Philip J</v>
          </cell>
          <cell r="C2652">
            <v>23010</v>
          </cell>
          <cell r="D2652" t="str">
            <v>23010</v>
          </cell>
          <cell r="E2652" t="str">
            <v>4C - Corporate Finance</v>
          </cell>
          <cell r="F2652" t="str">
            <v>CFO</v>
          </cell>
          <cell r="G2652" t="str">
            <v>Corporate Finance</v>
          </cell>
          <cell r="H2652" t="str">
            <v>120</v>
          </cell>
          <cell r="I2652" t="str">
            <v>LT</v>
          </cell>
          <cell r="J2652">
            <v>447220.21</v>
          </cell>
          <cell r="K2652">
            <v>212700.67</v>
          </cell>
          <cell r="L2652">
            <v>78466</v>
          </cell>
          <cell r="M2652">
            <v>379657.72</v>
          </cell>
        </row>
        <row r="2653">
          <cell r="A2653" t="str">
            <v>O&amp;M</v>
          </cell>
          <cell r="B2653" t="str">
            <v>Lembo, Philip J</v>
          </cell>
          <cell r="C2653">
            <v>23010</v>
          </cell>
          <cell r="D2653" t="str">
            <v>23010</v>
          </cell>
          <cell r="E2653" t="str">
            <v>4C - Corporate Finance</v>
          </cell>
          <cell r="F2653" t="str">
            <v>CFO</v>
          </cell>
          <cell r="G2653" t="str">
            <v>Corporate Finance</v>
          </cell>
          <cell r="H2653" t="str">
            <v>120</v>
          </cell>
          <cell r="I2653" t="str">
            <v>MT</v>
          </cell>
          <cell r="J2653">
            <v>344.82</v>
          </cell>
          <cell r="K2653">
            <v>510.01</v>
          </cell>
          <cell r="M2653">
            <v>-286874.44</v>
          </cell>
        </row>
        <row r="2654">
          <cell r="A2654" t="str">
            <v>O&amp;M</v>
          </cell>
          <cell r="B2654" t="str">
            <v>Lembo, Philip J</v>
          </cell>
          <cell r="C2654">
            <v>23010</v>
          </cell>
          <cell r="D2654" t="str">
            <v>23010</v>
          </cell>
          <cell r="E2654" t="str">
            <v>4C - Corporate Finance</v>
          </cell>
          <cell r="F2654" t="str">
            <v>CFO</v>
          </cell>
          <cell r="G2654" t="str">
            <v>Corporate Finance</v>
          </cell>
          <cell r="H2654" t="str">
            <v>120</v>
          </cell>
          <cell r="I2654" t="str">
            <v>OT</v>
          </cell>
          <cell r="J2654">
            <v>22202.75</v>
          </cell>
          <cell r="K2654">
            <v>21154.98</v>
          </cell>
          <cell r="L2654">
            <v>-69855.81</v>
          </cell>
        </row>
        <row r="2655">
          <cell r="A2655" t="str">
            <v>O&amp;M</v>
          </cell>
          <cell r="B2655" t="str">
            <v>Lembo, Philip J</v>
          </cell>
          <cell r="C2655">
            <v>23010</v>
          </cell>
          <cell r="D2655" t="str">
            <v>23010</v>
          </cell>
          <cell r="E2655" t="str">
            <v>4C - Corporate Finance</v>
          </cell>
          <cell r="F2655" t="str">
            <v>CFO</v>
          </cell>
          <cell r="G2655" t="str">
            <v>Corporate Finance</v>
          </cell>
          <cell r="H2655" t="str">
            <v>120</v>
          </cell>
          <cell r="I2655" t="str">
            <v>TT</v>
          </cell>
          <cell r="J2655">
            <v>40260.22</v>
          </cell>
          <cell r="K2655">
            <v>9339.19</v>
          </cell>
        </row>
        <row r="2656">
          <cell r="A2656" t="str">
            <v>O&amp;M</v>
          </cell>
          <cell r="B2656" t="str">
            <v>Weafer Jr,Robert J</v>
          </cell>
          <cell r="C2656">
            <v>23015</v>
          </cell>
          <cell r="D2656" t="str">
            <v>23015</v>
          </cell>
          <cell r="E2656" t="str">
            <v>4T - Payroll</v>
          </cell>
          <cell r="F2656" t="str">
            <v>CFO</v>
          </cell>
          <cell r="G2656" t="str">
            <v>Payroll</v>
          </cell>
          <cell r="H2656" t="str">
            <v>120</v>
          </cell>
          <cell r="I2656" t="str">
            <v>BT</v>
          </cell>
          <cell r="J2656">
            <v>84270.11</v>
          </cell>
          <cell r="K2656">
            <v>6483.66</v>
          </cell>
          <cell r="L2656">
            <v>3809.85</v>
          </cell>
          <cell r="M2656">
            <v>-16410.61</v>
          </cell>
        </row>
        <row r="2657">
          <cell r="A2657" t="str">
            <v>O&amp;M</v>
          </cell>
          <cell r="B2657" t="str">
            <v>Weafer Jr,Robert J</v>
          </cell>
          <cell r="C2657">
            <v>23015</v>
          </cell>
          <cell r="D2657" t="str">
            <v>23015</v>
          </cell>
          <cell r="E2657" t="str">
            <v>4T - Payroll</v>
          </cell>
          <cell r="F2657" t="str">
            <v>CFO</v>
          </cell>
          <cell r="G2657" t="str">
            <v>Payroll</v>
          </cell>
          <cell r="H2657" t="str">
            <v>120</v>
          </cell>
          <cell r="I2657" t="str">
            <v>IT</v>
          </cell>
          <cell r="J2657">
            <v>88946.880000000005</v>
          </cell>
          <cell r="K2657">
            <v>194063.93</v>
          </cell>
          <cell r="L2657">
            <v>9761.75</v>
          </cell>
        </row>
        <row r="2658">
          <cell r="A2658" t="str">
            <v>O&amp;M</v>
          </cell>
          <cell r="B2658" t="str">
            <v>Weafer Jr,Robert J</v>
          </cell>
          <cell r="C2658">
            <v>23015</v>
          </cell>
          <cell r="D2658" t="str">
            <v>23015</v>
          </cell>
          <cell r="E2658" t="str">
            <v>4T - Payroll</v>
          </cell>
          <cell r="F2658" t="str">
            <v>CFO</v>
          </cell>
          <cell r="G2658" t="str">
            <v>Payroll</v>
          </cell>
          <cell r="H2658" t="str">
            <v>120</v>
          </cell>
          <cell r="I2658" t="str">
            <v>LT</v>
          </cell>
          <cell r="J2658">
            <v>277015.55</v>
          </cell>
          <cell r="K2658">
            <v>19734.54</v>
          </cell>
          <cell r="L2658">
            <v>10687.68</v>
          </cell>
          <cell r="M2658">
            <v>1016976.17</v>
          </cell>
        </row>
        <row r="2659">
          <cell r="A2659" t="str">
            <v>O&amp;M</v>
          </cell>
          <cell r="B2659" t="str">
            <v>Weafer Jr,Robert J</v>
          </cell>
          <cell r="C2659">
            <v>23015</v>
          </cell>
          <cell r="D2659" t="str">
            <v>23015</v>
          </cell>
          <cell r="E2659" t="str">
            <v>4T - Payroll</v>
          </cell>
          <cell r="F2659" t="str">
            <v>CFO</v>
          </cell>
          <cell r="G2659" t="str">
            <v>Payroll</v>
          </cell>
          <cell r="H2659" t="str">
            <v>120</v>
          </cell>
          <cell r="I2659" t="str">
            <v>MT</v>
          </cell>
          <cell r="J2659">
            <v>3954.71</v>
          </cell>
          <cell r="K2659">
            <v>11697.48</v>
          </cell>
          <cell r="L2659">
            <v>3752.1</v>
          </cell>
          <cell r="M2659">
            <v>45200.67</v>
          </cell>
        </row>
        <row r="2660">
          <cell r="A2660" t="str">
            <v>O&amp;M</v>
          </cell>
          <cell r="B2660" t="str">
            <v>Weafer Jr,Robert J</v>
          </cell>
          <cell r="C2660">
            <v>23015</v>
          </cell>
          <cell r="D2660" t="str">
            <v>23015</v>
          </cell>
          <cell r="E2660" t="str">
            <v>4T - Payroll</v>
          </cell>
          <cell r="F2660" t="str">
            <v>CFO</v>
          </cell>
          <cell r="G2660" t="str">
            <v>Payroll</v>
          </cell>
          <cell r="H2660" t="str">
            <v>120</v>
          </cell>
          <cell r="I2660" t="str">
            <v>OT</v>
          </cell>
          <cell r="J2660">
            <v>16630.669999999998</v>
          </cell>
          <cell r="K2660">
            <v>3592.47</v>
          </cell>
          <cell r="M2660">
            <v>1469.28</v>
          </cell>
        </row>
        <row r="2661">
          <cell r="A2661" t="str">
            <v>O&amp;M</v>
          </cell>
          <cell r="B2661" t="str">
            <v>Weafer Jr,Robert J</v>
          </cell>
          <cell r="C2661">
            <v>23015</v>
          </cell>
          <cell r="D2661" t="str">
            <v>23015</v>
          </cell>
          <cell r="E2661" t="str">
            <v>4T - Payroll</v>
          </cell>
          <cell r="F2661" t="str">
            <v>CFO</v>
          </cell>
          <cell r="G2661" t="str">
            <v>Payroll</v>
          </cell>
          <cell r="H2661" t="str">
            <v>120</v>
          </cell>
          <cell r="I2661" t="str">
            <v>TT</v>
          </cell>
          <cell r="J2661">
            <v>20591.349999999999</v>
          </cell>
          <cell r="K2661">
            <v>11943.41</v>
          </cell>
          <cell r="L2661">
            <v>0</v>
          </cell>
        </row>
        <row r="2662">
          <cell r="A2662" t="str">
            <v>O&amp;M</v>
          </cell>
          <cell r="B2662" t="str">
            <v>Weafer Jr,Robert J</v>
          </cell>
          <cell r="C2662">
            <v>23020</v>
          </cell>
          <cell r="D2662" t="str">
            <v>23020</v>
          </cell>
          <cell r="E2662" t="str">
            <v>4D - Financial Systems</v>
          </cell>
          <cell r="F2662" t="str">
            <v>CFO</v>
          </cell>
          <cell r="G2662" t="str">
            <v>Financial Systems</v>
          </cell>
          <cell r="H2662" t="str">
            <v>120</v>
          </cell>
          <cell r="I2662" t="str">
            <v>BT</v>
          </cell>
          <cell r="J2662">
            <v>35014.75</v>
          </cell>
          <cell r="K2662">
            <v>595.54999999999995</v>
          </cell>
          <cell r="M2662">
            <v>300000</v>
          </cell>
        </row>
        <row r="2663">
          <cell r="A2663" t="str">
            <v>O&amp;M</v>
          </cell>
          <cell r="B2663" t="str">
            <v>Weafer Jr,Robert J</v>
          </cell>
          <cell r="C2663">
            <v>23020</v>
          </cell>
          <cell r="D2663" t="str">
            <v>23020</v>
          </cell>
          <cell r="E2663" t="str">
            <v>4D - Financial Systems</v>
          </cell>
          <cell r="F2663" t="str">
            <v>CFO</v>
          </cell>
          <cell r="G2663" t="str">
            <v>Financial Systems</v>
          </cell>
          <cell r="H2663" t="str">
            <v>120</v>
          </cell>
          <cell r="I2663" t="str">
            <v>IT</v>
          </cell>
          <cell r="J2663">
            <v>5168.8599999999997</v>
          </cell>
          <cell r="K2663">
            <v>435.62</v>
          </cell>
          <cell r="M2663">
            <v>4274.49</v>
          </cell>
        </row>
        <row r="2664">
          <cell r="A2664" t="str">
            <v>O&amp;M</v>
          </cell>
          <cell r="B2664" t="str">
            <v>Weafer Jr,Robert J</v>
          </cell>
          <cell r="C2664">
            <v>23020</v>
          </cell>
          <cell r="D2664" t="str">
            <v>23020</v>
          </cell>
          <cell r="E2664" t="str">
            <v>4D - Financial Systems</v>
          </cell>
          <cell r="F2664" t="str">
            <v>CFO</v>
          </cell>
          <cell r="G2664" t="str">
            <v>Financial Systems</v>
          </cell>
          <cell r="H2664" t="str">
            <v>120</v>
          </cell>
          <cell r="I2664" t="str">
            <v>LT</v>
          </cell>
          <cell r="J2664">
            <v>110835.96</v>
          </cell>
          <cell r="K2664">
            <v>3363.36</v>
          </cell>
          <cell r="M2664">
            <v>591866.98</v>
          </cell>
        </row>
        <row r="2665">
          <cell r="A2665" t="str">
            <v>O&amp;M</v>
          </cell>
          <cell r="B2665" t="str">
            <v>Weafer Jr,Robert J</v>
          </cell>
          <cell r="C2665">
            <v>23020</v>
          </cell>
          <cell r="D2665" t="str">
            <v>23020</v>
          </cell>
          <cell r="E2665" t="str">
            <v>4D - Financial Systems</v>
          </cell>
          <cell r="F2665" t="str">
            <v>CFO</v>
          </cell>
          <cell r="G2665" t="str">
            <v>Financial Systems</v>
          </cell>
          <cell r="H2665" t="str">
            <v>120</v>
          </cell>
          <cell r="I2665" t="str">
            <v>OT</v>
          </cell>
          <cell r="J2665">
            <v>5318.64</v>
          </cell>
          <cell r="K2665">
            <v>542.51</v>
          </cell>
          <cell r="M2665">
            <v>49001.71</v>
          </cell>
        </row>
        <row r="2666">
          <cell r="A2666" t="str">
            <v>O&amp;M</v>
          </cell>
          <cell r="B2666" t="str">
            <v>Weafer Jr,Robert J</v>
          </cell>
          <cell r="C2666">
            <v>23020</v>
          </cell>
          <cell r="D2666" t="str">
            <v>23020</v>
          </cell>
          <cell r="E2666" t="str">
            <v>4D - Financial Systems</v>
          </cell>
          <cell r="F2666" t="str">
            <v>CFO</v>
          </cell>
          <cell r="G2666" t="str">
            <v>Financial Systems</v>
          </cell>
          <cell r="H2666" t="str">
            <v>120</v>
          </cell>
          <cell r="I2666" t="str">
            <v>TT</v>
          </cell>
          <cell r="J2666">
            <v>0</v>
          </cell>
        </row>
        <row r="2667">
          <cell r="A2667" t="str">
            <v>O&amp;M</v>
          </cell>
          <cell r="B2667" t="str">
            <v>Anastasia, Donald</v>
          </cell>
          <cell r="C2667">
            <v>23025</v>
          </cell>
          <cell r="D2667" t="str">
            <v>23025</v>
          </cell>
          <cell r="E2667" t="str">
            <v>L1 - OFFICE SERVICES DEPT</v>
          </cell>
          <cell r="F2667" t="str">
            <v>CFO</v>
          </cell>
          <cell r="G2667" t="str">
            <v>Old Records Mgmt</v>
          </cell>
          <cell r="H2667" t="str">
            <v>120</v>
          </cell>
          <cell r="I2667" t="str">
            <v>BT</v>
          </cell>
          <cell r="J2667">
            <v>27711.22</v>
          </cell>
          <cell r="K2667">
            <v>15788.91</v>
          </cell>
          <cell r="M2667">
            <v>2265.96</v>
          </cell>
        </row>
        <row r="2668">
          <cell r="A2668" t="str">
            <v>O&amp;M</v>
          </cell>
          <cell r="B2668" t="str">
            <v>Anastasia, Donald</v>
          </cell>
          <cell r="C2668">
            <v>23025</v>
          </cell>
          <cell r="D2668" t="str">
            <v>23025</v>
          </cell>
          <cell r="E2668" t="str">
            <v>L1 - OFFICE SERVICES DEPT</v>
          </cell>
          <cell r="F2668" t="str">
            <v>CFO</v>
          </cell>
          <cell r="G2668" t="str">
            <v>Old Records Mgmt</v>
          </cell>
          <cell r="H2668" t="str">
            <v>120</v>
          </cell>
          <cell r="I2668" t="str">
            <v>IT</v>
          </cell>
          <cell r="J2668">
            <v>40799.49</v>
          </cell>
          <cell r="K2668">
            <v>737.74</v>
          </cell>
        </row>
        <row r="2669">
          <cell r="A2669" t="str">
            <v>O&amp;M</v>
          </cell>
          <cell r="B2669" t="str">
            <v>Anastasia, Donald</v>
          </cell>
          <cell r="C2669">
            <v>23025</v>
          </cell>
          <cell r="D2669" t="str">
            <v>23025</v>
          </cell>
          <cell r="E2669" t="str">
            <v>Old Records Mgmt</v>
          </cell>
          <cell r="F2669" t="str">
            <v>CFO</v>
          </cell>
          <cell r="G2669" t="str">
            <v>Old Records Mgmt</v>
          </cell>
          <cell r="H2669" t="str">
            <v>120</v>
          </cell>
          <cell r="I2669" t="str">
            <v>IT</v>
          </cell>
          <cell r="L2669">
            <v>0</v>
          </cell>
        </row>
        <row r="2670">
          <cell r="A2670" t="str">
            <v>O&amp;M</v>
          </cell>
          <cell r="B2670" t="str">
            <v>Anastasia, Donald</v>
          </cell>
          <cell r="C2670">
            <v>23025</v>
          </cell>
          <cell r="D2670" t="str">
            <v>23025</v>
          </cell>
          <cell r="E2670" t="str">
            <v>L1 - OFFICE SERVICES DEPT</v>
          </cell>
          <cell r="F2670" t="str">
            <v>CFO</v>
          </cell>
          <cell r="G2670" t="str">
            <v>Old Records Mgmt</v>
          </cell>
          <cell r="H2670" t="str">
            <v>120</v>
          </cell>
          <cell r="I2670" t="str">
            <v>LT</v>
          </cell>
          <cell r="J2670">
            <v>110941.2</v>
          </cell>
          <cell r="K2670">
            <v>44523.41</v>
          </cell>
        </row>
        <row r="2671">
          <cell r="A2671" t="str">
            <v>O&amp;M</v>
          </cell>
          <cell r="B2671" t="str">
            <v>Anastasia, Donald</v>
          </cell>
          <cell r="C2671">
            <v>23025</v>
          </cell>
          <cell r="D2671" t="str">
            <v>23025</v>
          </cell>
          <cell r="E2671" t="str">
            <v>Old Records Mgmt</v>
          </cell>
          <cell r="F2671" t="str">
            <v>CFO</v>
          </cell>
          <cell r="G2671" t="str">
            <v>Old Records Mgmt</v>
          </cell>
          <cell r="H2671" t="str">
            <v>120</v>
          </cell>
          <cell r="I2671" t="str">
            <v>LT</v>
          </cell>
          <cell r="L2671">
            <v>173.6</v>
          </cell>
        </row>
        <row r="2672">
          <cell r="A2672" t="str">
            <v>O&amp;M</v>
          </cell>
          <cell r="B2672" t="str">
            <v>Anastasia, Donald</v>
          </cell>
          <cell r="C2672">
            <v>23025</v>
          </cell>
          <cell r="D2672" t="str">
            <v>23025</v>
          </cell>
          <cell r="E2672" t="str">
            <v>L1 - OFFICE SERVICES DEPT</v>
          </cell>
          <cell r="F2672" t="str">
            <v>CFO</v>
          </cell>
          <cell r="G2672" t="str">
            <v>Old Records Mgmt</v>
          </cell>
          <cell r="H2672" t="str">
            <v>120</v>
          </cell>
          <cell r="I2672" t="str">
            <v>OT</v>
          </cell>
          <cell r="J2672">
            <v>33097.57</v>
          </cell>
          <cell r="M2672">
            <v>1959.92</v>
          </cell>
        </row>
        <row r="2673">
          <cell r="A2673" t="str">
            <v>O&amp;M</v>
          </cell>
          <cell r="B2673" t="str">
            <v>Anastasia, Donald</v>
          </cell>
          <cell r="C2673">
            <v>23025</v>
          </cell>
          <cell r="D2673" t="str">
            <v>23025</v>
          </cell>
          <cell r="E2673" t="str">
            <v>L1 - OFFICE SERVICES DEPT</v>
          </cell>
          <cell r="F2673" t="str">
            <v>CFO</v>
          </cell>
          <cell r="G2673" t="str">
            <v>Old Records Mgmt</v>
          </cell>
          <cell r="H2673" t="str">
            <v>120</v>
          </cell>
          <cell r="I2673" t="str">
            <v>TT</v>
          </cell>
          <cell r="J2673">
            <v>8775.19</v>
          </cell>
          <cell r="K2673">
            <v>6081.7</v>
          </cell>
        </row>
        <row r="2674">
          <cell r="A2674" t="str">
            <v>O&amp;M</v>
          </cell>
          <cell r="B2674" t="str">
            <v>Anastasia, Donald</v>
          </cell>
          <cell r="C2674">
            <v>23025</v>
          </cell>
          <cell r="D2674" t="str">
            <v>23025</v>
          </cell>
          <cell r="E2674" t="str">
            <v>Old Records Mgmt</v>
          </cell>
          <cell r="F2674" t="str">
            <v>CFO</v>
          </cell>
          <cell r="G2674" t="str">
            <v>Old Records Mgmt</v>
          </cell>
          <cell r="H2674" t="str">
            <v>120</v>
          </cell>
          <cell r="I2674" t="str">
            <v>TT</v>
          </cell>
          <cell r="L2674">
            <v>-173.6</v>
          </cell>
          <cell r="M2674">
            <v>-191950.75</v>
          </cell>
        </row>
        <row r="2675">
          <cell r="A2675" t="str">
            <v>O&amp;M</v>
          </cell>
          <cell r="B2675" t="str">
            <v>Weafer Jr,Robert J</v>
          </cell>
          <cell r="C2675">
            <v>23030</v>
          </cell>
          <cell r="D2675" t="str">
            <v>23030</v>
          </cell>
          <cell r="E2675" t="str">
            <v>4W - ACCOUNTS PAYABLE</v>
          </cell>
          <cell r="F2675" t="str">
            <v>CFO</v>
          </cell>
          <cell r="G2675" t="str">
            <v>OLD Accounts Payable</v>
          </cell>
          <cell r="H2675" t="str">
            <v>120</v>
          </cell>
          <cell r="I2675" t="str">
            <v>BT</v>
          </cell>
          <cell r="J2675">
            <v>180.64</v>
          </cell>
          <cell r="K2675">
            <v>101.21</v>
          </cell>
          <cell r="M2675">
            <v>1</v>
          </cell>
        </row>
        <row r="2676">
          <cell r="A2676" t="str">
            <v>O&amp;M</v>
          </cell>
          <cell r="B2676" t="str">
            <v>Weafer Jr,Robert J</v>
          </cell>
          <cell r="C2676">
            <v>23030</v>
          </cell>
          <cell r="D2676" t="str">
            <v>23030</v>
          </cell>
          <cell r="E2676" t="str">
            <v>4W - ACCOUNTS PAYABLE</v>
          </cell>
          <cell r="F2676" t="str">
            <v>CFO</v>
          </cell>
          <cell r="G2676" t="str">
            <v>OLD Accounts Payable</v>
          </cell>
          <cell r="H2676" t="str">
            <v>120</v>
          </cell>
          <cell r="I2676" t="str">
            <v>IT</v>
          </cell>
          <cell r="J2676">
            <v>2160</v>
          </cell>
          <cell r="K2676">
            <v>5242.2</v>
          </cell>
        </row>
        <row r="2677">
          <cell r="A2677" t="str">
            <v>O&amp;M</v>
          </cell>
          <cell r="B2677" t="str">
            <v>Weafer Jr,Robert J</v>
          </cell>
          <cell r="C2677">
            <v>23030</v>
          </cell>
          <cell r="D2677" t="str">
            <v>23030</v>
          </cell>
          <cell r="E2677" t="str">
            <v>OLD Accounts Payable</v>
          </cell>
          <cell r="F2677" t="str">
            <v>CFO</v>
          </cell>
          <cell r="G2677" t="str">
            <v>OLD Accounts Payable</v>
          </cell>
          <cell r="H2677" t="str">
            <v>120</v>
          </cell>
          <cell r="I2677" t="str">
            <v>IT</v>
          </cell>
          <cell r="L2677">
            <v>2248.9</v>
          </cell>
        </row>
        <row r="2678">
          <cell r="A2678" t="str">
            <v>O&amp;M</v>
          </cell>
          <cell r="B2678" t="str">
            <v>Weafer Jr,Robert J</v>
          </cell>
          <cell r="C2678">
            <v>23030</v>
          </cell>
          <cell r="D2678" t="str">
            <v>23030</v>
          </cell>
          <cell r="E2678" t="str">
            <v>4W - ACCOUNTS PAYABLE</v>
          </cell>
          <cell r="F2678" t="str">
            <v>CFO</v>
          </cell>
          <cell r="G2678" t="str">
            <v>OLD Accounts Payable</v>
          </cell>
          <cell r="H2678" t="str">
            <v>120</v>
          </cell>
          <cell r="I2678" t="str">
            <v>LT</v>
          </cell>
          <cell r="J2678">
            <v>1622.96</v>
          </cell>
          <cell r="K2678">
            <v>6506.49</v>
          </cell>
        </row>
        <row r="2679">
          <cell r="A2679" t="str">
            <v>O&amp;M</v>
          </cell>
          <cell r="B2679" t="str">
            <v>Weafer Jr,Robert J</v>
          </cell>
          <cell r="C2679">
            <v>23030</v>
          </cell>
          <cell r="D2679" t="str">
            <v>23030</v>
          </cell>
          <cell r="E2679" t="str">
            <v>4W - ACCOUNTS PAYABLE</v>
          </cell>
          <cell r="F2679" t="str">
            <v>CFO</v>
          </cell>
          <cell r="G2679" t="str">
            <v>OLD Accounts Payable</v>
          </cell>
          <cell r="H2679" t="str">
            <v>120</v>
          </cell>
          <cell r="I2679" t="str">
            <v>MT</v>
          </cell>
          <cell r="J2679">
            <v>511.54</v>
          </cell>
          <cell r="K2679">
            <v>3273.06</v>
          </cell>
          <cell r="M2679">
            <v>4466.99</v>
          </cell>
        </row>
        <row r="2680">
          <cell r="A2680" t="str">
            <v>O&amp;M</v>
          </cell>
          <cell r="B2680" t="str">
            <v>Weafer Jr,Robert J</v>
          </cell>
          <cell r="C2680">
            <v>23030</v>
          </cell>
          <cell r="D2680" t="str">
            <v>23030</v>
          </cell>
          <cell r="E2680" t="str">
            <v>OLD Accounts Payable</v>
          </cell>
          <cell r="F2680" t="str">
            <v>CFO</v>
          </cell>
          <cell r="G2680" t="str">
            <v>OLD Accounts Payable</v>
          </cell>
          <cell r="H2680" t="str">
            <v>120</v>
          </cell>
          <cell r="I2680" t="str">
            <v>MT</v>
          </cell>
          <cell r="L2680">
            <v>1046</v>
          </cell>
        </row>
        <row r="2681">
          <cell r="A2681" t="str">
            <v>O&amp;M</v>
          </cell>
          <cell r="B2681" t="str">
            <v>Weafer Jr,Robert J</v>
          </cell>
          <cell r="C2681">
            <v>23030</v>
          </cell>
          <cell r="D2681" t="str">
            <v>23030</v>
          </cell>
          <cell r="E2681" t="str">
            <v>4W - ACCOUNTS PAYABLE</v>
          </cell>
          <cell r="F2681" t="str">
            <v>CFO</v>
          </cell>
          <cell r="G2681" t="str">
            <v>OLD Accounts Payable</v>
          </cell>
          <cell r="H2681" t="str">
            <v>120</v>
          </cell>
          <cell r="I2681" t="str">
            <v>OT</v>
          </cell>
          <cell r="K2681">
            <v>19023.23</v>
          </cell>
          <cell r="M2681">
            <v>10365.09</v>
          </cell>
        </row>
        <row r="2682">
          <cell r="A2682" t="str">
            <v>O&amp;M</v>
          </cell>
          <cell r="B2682" t="str">
            <v>Weafer Jr,Robert J</v>
          </cell>
          <cell r="C2682">
            <v>23030</v>
          </cell>
          <cell r="D2682" t="str">
            <v>23030</v>
          </cell>
          <cell r="E2682" t="str">
            <v>4W - ACCOUNTS PAYABLE</v>
          </cell>
          <cell r="F2682" t="str">
            <v>CFO</v>
          </cell>
          <cell r="G2682" t="str">
            <v>OLD Accounts Payable</v>
          </cell>
          <cell r="H2682" t="str">
            <v>120</v>
          </cell>
          <cell r="I2682" t="str">
            <v>TT</v>
          </cell>
          <cell r="J2682">
            <v>0</v>
          </cell>
          <cell r="K2682">
            <v>209.84</v>
          </cell>
        </row>
        <row r="2683">
          <cell r="A2683" t="str">
            <v>O&amp;M</v>
          </cell>
          <cell r="B2683" t="str">
            <v>Weafer Jr,Robert J</v>
          </cell>
          <cell r="C2683">
            <v>23035</v>
          </cell>
          <cell r="D2683" t="str">
            <v>23035</v>
          </cell>
          <cell r="E2683" t="str">
            <v>L2 - Accounting</v>
          </cell>
          <cell r="F2683" t="str">
            <v>CFO</v>
          </cell>
          <cell r="G2683" t="str">
            <v>Accounting</v>
          </cell>
          <cell r="H2683" t="str">
            <v>120</v>
          </cell>
          <cell r="I2683" t="str">
            <v>BT</v>
          </cell>
          <cell r="J2683">
            <v>222722.16</v>
          </cell>
          <cell r="K2683">
            <v>23880.959999999999</v>
          </cell>
          <cell r="M2683">
            <v>383680.15</v>
          </cell>
        </row>
        <row r="2684">
          <cell r="A2684" t="str">
            <v>O&amp;M</v>
          </cell>
          <cell r="B2684" t="str">
            <v>Weafer Jr,Robert J</v>
          </cell>
          <cell r="C2684">
            <v>23035</v>
          </cell>
          <cell r="D2684" t="str">
            <v>23035</v>
          </cell>
          <cell r="E2684" t="str">
            <v>L2 - Accounting</v>
          </cell>
          <cell r="F2684" t="str">
            <v>CFO</v>
          </cell>
          <cell r="G2684" t="str">
            <v>Accounting</v>
          </cell>
          <cell r="H2684" t="str">
            <v>120</v>
          </cell>
          <cell r="I2684" t="str">
            <v>IT</v>
          </cell>
          <cell r="J2684">
            <v>303462.38</v>
          </cell>
          <cell r="K2684">
            <v>39025.47</v>
          </cell>
          <cell r="L2684">
            <v>655.81</v>
          </cell>
          <cell r="M2684">
            <v>7780</v>
          </cell>
        </row>
        <row r="2685">
          <cell r="A2685" t="str">
            <v>O&amp;M</v>
          </cell>
          <cell r="B2685" t="str">
            <v>Weafer Jr,Robert J</v>
          </cell>
          <cell r="C2685">
            <v>23035</v>
          </cell>
          <cell r="D2685" t="str">
            <v>23035</v>
          </cell>
          <cell r="E2685" t="str">
            <v>L2 - Accounting</v>
          </cell>
          <cell r="F2685" t="str">
            <v>CFO</v>
          </cell>
          <cell r="G2685" t="str">
            <v>Accounting</v>
          </cell>
          <cell r="H2685" t="str">
            <v>120</v>
          </cell>
          <cell r="I2685" t="str">
            <v>LT</v>
          </cell>
          <cell r="J2685">
            <v>645551.6</v>
          </cell>
          <cell r="K2685">
            <v>49000.79</v>
          </cell>
        </row>
        <row r="2686">
          <cell r="A2686" t="str">
            <v>O&amp;M</v>
          </cell>
          <cell r="B2686" t="str">
            <v>Weafer Jr,Robert J</v>
          </cell>
          <cell r="C2686">
            <v>23035</v>
          </cell>
          <cell r="D2686" t="str">
            <v>23035</v>
          </cell>
          <cell r="E2686" t="str">
            <v>L2 - Accounting</v>
          </cell>
          <cell r="F2686" t="str">
            <v>CFO</v>
          </cell>
          <cell r="G2686" t="str">
            <v>Accounting</v>
          </cell>
          <cell r="H2686" t="str">
            <v>120</v>
          </cell>
          <cell r="I2686" t="str">
            <v>MT</v>
          </cell>
          <cell r="K2686">
            <v>12.25</v>
          </cell>
        </row>
        <row r="2687">
          <cell r="A2687" t="str">
            <v>O&amp;M</v>
          </cell>
          <cell r="B2687" t="str">
            <v>Weafer Jr,Robert J</v>
          </cell>
          <cell r="C2687">
            <v>23035</v>
          </cell>
          <cell r="D2687" t="str">
            <v>23035</v>
          </cell>
          <cell r="E2687" t="str">
            <v>L2 - Accounting</v>
          </cell>
          <cell r="F2687" t="str">
            <v>CFO</v>
          </cell>
          <cell r="G2687" t="str">
            <v>Accounting</v>
          </cell>
          <cell r="H2687" t="str">
            <v>120</v>
          </cell>
          <cell r="I2687" t="str">
            <v>OT</v>
          </cell>
          <cell r="J2687">
            <v>3564.15</v>
          </cell>
          <cell r="K2687">
            <v>38739.040000000001</v>
          </cell>
          <cell r="L2687">
            <v>16612.509999999998</v>
          </cell>
          <cell r="M2687">
            <v>111989.94</v>
          </cell>
        </row>
        <row r="2688">
          <cell r="A2688" t="str">
            <v>O&amp;M</v>
          </cell>
          <cell r="B2688" t="str">
            <v>Weafer Jr,Robert J</v>
          </cell>
          <cell r="C2688">
            <v>23035</v>
          </cell>
          <cell r="D2688" t="str">
            <v>23035</v>
          </cell>
          <cell r="E2688" t="str">
            <v>L2 - Accounting</v>
          </cell>
          <cell r="F2688" t="str">
            <v>CFO</v>
          </cell>
          <cell r="G2688" t="str">
            <v>Accounting</v>
          </cell>
          <cell r="H2688" t="str">
            <v>120</v>
          </cell>
          <cell r="I2688" t="str">
            <v>TT</v>
          </cell>
          <cell r="J2688">
            <v>4417.82</v>
          </cell>
          <cell r="K2688">
            <v>6592.72</v>
          </cell>
        </row>
        <row r="2689">
          <cell r="A2689" t="str">
            <v>O&amp;M</v>
          </cell>
          <cell r="B2689" t="str">
            <v>Weafer Jr,Robert J</v>
          </cell>
          <cell r="C2689">
            <v>23040</v>
          </cell>
          <cell r="D2689" t="str">
            <v>23040</v>
          </cell>
          <cell r="E2689" t="str">
            <v>4S - Accounting &amp; Analysis</v>
          </cell>
          <cell r="F2689" t="str">
            <v>CFO</v>
          </cell>
          <cell r="G2689" t="str">
            <v>Accounting &amp; Analysis</v>
          </cell>
          <cell r="H2689" t="str">
            <v>120</v>
          </cell>
          <cell r="I2689" t="str">
            <v>BT</v>
          </cell>
          <cell r="L2689">
            <v>8292.6</v>
          </cell>
          <cell r="M2689">
            <v>57.3</v>
          </cell>
        </row>
        <row r="2690">
          <cell r="A2690" t="str">
            <v>O&amp;M</v>
          </cell>
          <cell r="B2690" t="str">
            <v>Weafer Jr,Robert J</v>
          </cell>
          <cell r="C2690">
            <v>23040</v>
          </cell>
          <cell r="D2690" t="str">
            <v>23040</v>
          </cell>
          <cell r="E2690" t="str">
            <v>4S - ACCOUNTING AND ANALYSIS</v>
          </cell>
          <cell r="F2690" t="str">
            <v>CFO</v>
          </cell>
          <cell r="G2690" t="str">
            <v>Accounting &amp; Analysis</v>
          </cell>
          <cell r="H2690" t="str">
            <v>120</v>
          </cell>
          <cell r="I2690" t="str">
            <v>BT</v>
          </cell>
          <cell r="J2690">
            <v>28698.53</v>
          </cell>
          <cell r="K2690">
            <v>2686.28</v>
          </cell>
          <cell r="M2690">
            <v>25199235.789999999</v>
          </cell>
        </row>
        <row r="2691">
          <cell r="A2691" t="str">
            <v>O&amp;M</v>
          </cell>
          <cell r="B2691" t="str">
            <v>Weafer Jr,Robert J</v>
          </cell>
          <cell r="C2691">
            <v>23040</v>
          </cell>
          <cell r="D2691" t="str">
            <v>23040</v>
          </cell>
          <cell r="E2691" t="str">
            <v>4S - ACCOUNTING AND ANALYSIS</v>
          </cell>
          <cell r="F2691" t="str">
            <v>CFO</v>
          </cell>
          <cell r="G2691" t="str">
            <v>Accounting &amp; Analysis</v>
          </cell>
          <cell r="H2691" t="str">
            <v>120</v>
          </cell>
          <cell r="I2691" t="str">
            <v>IT</v>
          </cell>
          <cell r="J2691">
            <v>5532.72</v>
          </cell>
          <cell r="K2691">
            <v>659.25</v>
          </cell>
        </row>
        <row r="2692">
          <cell r="A2692" t="str">
            <v>O&amp;M</v>
          </cell>
          <cell r="B2692" t="str">
            <v>Weafer Jr,Robert J</v>
          </cell>
          <cell r="C2692">
            <v>23040</v>
          </cell>
          <cell r="D2692" t="str">
            <v>23040</v>
          </cell>
          <cell r="E2692" t="str">
            <v>4S - Accounting &amp; Analysis</v>
          </cell>
          <cell r="F2692" t="str">
            <v>CFO</v>
          </cell>
          <cell r="G2692" t="str">
            <v>Accounting &amp; Analysis</v>
          </cell>
          <cell r="H2692" t="str">
            <v>120</v>
          </cell>
          <cell r="I2692" t="str">
            <v>LT</v>
          </cell>
          <cell r="L2692">
            <v>23158.43</v>
          </cell>
        </row>
        <row r="2693">
          <cell r="A2693" t="str">
            <v>O&amp;M</v>
          </cell>
          <cell r="B2693" t="str">
            <v>Weafer Jr,Robert J</v>
          </cell>
          <cell r="C2693">
            <v>23040</v>
          </cell>
          <cell r="D2693" t="str">
            <v>23040</v>
          </cell>
          <cell r="E2693" t="str">
            <v>4S - ACCOUNTING AND ANALYSIS</v>
          </cell>
          <cell r="F2693" t="str">
            <v>CFO</v>
          </cell>
          <cell r="G2693" t="str">
            <v>Accounting &amp; Analysis</v>
          </cell>
          <cell r="H2693" t="str">
            <v>120</v>
          </cell>
          <cell r="I2693" t="str">
            <v>LT</v>
          </cell>
          <cell r="J2693">
            <v>61038.12</v>
          </cell>
          <cell r="K2693">
            <v>1037.55</v>
          </cell>
        </row>
        <row r="2694">
          <cell r="A2694" t="str">
            <v>O&amp;M</v>
          </cell>
          <cell r="B2694" t="str">
            <v>Weafer Jr,Robert J</v>
          </cell>
          <cell r="C2694">
            <v>23040</v>
          </cell>
          <cell r="D2694" t="str">
            <v>23040</v>
          </cell>
          <cell r="E2694" t="str">
            <v>4S - ACCOUNTING AND ANALYSIS</v>
          </cell>
          <cell r="F2694" t="str">
            <v>CFO</v>
          </cell>
          <cell r="G2694" t="str">
            <v>Accounting &amp; Analysis</v>
          </cell>
          <cell r="H2694" t="str">
            <v>120</v>
          </cell>
          <cell r="I2694" t="str">
            <v>OT</v>
          </cell>
          <cell r="J2694">
            <v>2307.94</v>
          </cell>
          <cell r="M2694">
            <v>1166.03</v>
          </cell>
        </row>
        <row r="2695">
          <cell r="A2695" t="str">
            <v>O&amp;M</v>
          </cell>
          <cell r="B2695" t="str">
            <v>Weafer Jr,Robert J</v>
          </cell>
          <cell r="C2695">
            <v>23040</v>
          </cell>
          <cell r="D2695" t="str">
            <v>23040</v>
          </cell>
          <cell r="E2695" t="str">
            <v>4S - ACCOUNTING AND ANALYSIS</v>
          </cell>
          <cell r="F2695" t="str">
            <v>CFO</v>
          </cell>
          <cell r="G2695" t="str">
            <v>Accounting &amp; Analysis</v>
          </cell>
          <cell r="H2695" t="str">
            <v>120</v>
          </cell>
          <cell r="I2695" t="str">
            <v>TT</v>
          </cell>
          <cell r="J2695">
            <v>416.52</v>
          </cell>
          <cell r="K2695">
            <v>1354.84</v>
          </cell>
          <cell r="M2695">
            <v>24908.36</v>
          </cell>
        </row>
        <row r="2696">
          <cell r="A2696" t="str">
            <v>O&amp;M</v>
          </cell>
          <cell r="B2696" t="str">
            <v>Weafer Jr,Robert J</v>
          </cell>
          <cell r="C2696">
            <v>23045</v>
          </cell>
          <cell r="D2696" t="str">
            <v>23045</v>
          </cell>
          <cell r="E2696" t="str">
            <v>4Y - Financial Reporting</v>
          </cell>
          <cell r="F2696" t="str">
            <v>CFO</v>
          </cell>
          <cell r="G2696" t="str">
            <v>Financial Reporting</v>
          </cell>
          <cell r="H2696" t="str">
            <v>120</v>
          </cell>
          <cell r="I2696" t="str">
            <v>BT</v>
          </cell>
          <cell r="J2696">
            <v>47235.15</v>
          </cell>
          <cell r="K2696">
            <v>10540.74</v>
          </cell>
        </row>
        <row r="2697">
          <cell r="A2697" t="str">
            <v>O&amp;M</v>
          </cell>
          <cell r="B2697" t="str">
            <v>Weafer Jr,Robert J</v>
          </cell>
          <cell r="C2697">
            <v>23045</v>
          </cell>
          <cell r="D2697" t="str">
            <v>23045</v>
          </cell>
          <cell r="E2697" t="str">
            <v>4Y - Financial Reporting</v>
          </cell>
          <cell r="F2697" t="str">
            <v>CFO</v>
          </cell>
          <cell r="G2697" t="str">
            <v>Financial Reporting</v>
          </cell>
          <cell r="H2697" t="str">
            <v>120</v>
          </cell>
          <cell r="I2697" t="str">
            <v>IT</v>
          </cell>
          <cell r="J2697">
            <v>1155731.6299999999</v>
          </cell>
          <cell r="K2697">
            <v>499726.22</v>
          </cell>
          <cell r="L2697">
            <v>192115.1</v>
          </cell>
        </row>
        <row r="2698">
          <cell r="A2698" t="str">
            <v>O&amp;M</v>
          </cell>
          <cell r="B2698" t="str">
            <v>Weafer Jr,Robert J</v>
          </cell>
          <cell r="C2698">
            <v>23045</v>
          </cell>
          <cell r="D2698" t="str">
            <v>23045</v>
          </cell>
          <cell r="E2698" t="str">
            <v>4Y - Financial Reporting</v>
          </cell>
          <cell r="F2698" t="str">
            <v>CFO</v>
          </cell>
          <cell r="G2698" t="str">
            <v>Financial Reporting</v>
          </cell>
          <cell r="H2698" t="str">
            <v>120</v>
          </cell>
          <cell r="I2698" t="str">
            <v>LT</v>
          </cell>
          <cell r="J2698">
            <v>132853.87</v>
          </cell>
          <cell r="K2698">
            <v>37756.269999999997</v>
          </cell>
          <cell r="M2698">
            <v>1879431.59</v>
          </cell>
        </row>
        <row r="2699">
          <cell r="A2699" t="str">
            <v>O&amp;M</v>
          </cell>
          <cell r="B2699" t="str">
            <v>Weafer Jr,Robert J</v>
          </cell>
          <cell r="C2699">
            <v>23045</v>
          </cell>
          <cell r="D2699" t="str">
            <v>23045</v>
          </cell>
          <cell r="E2699" t="str">
            <v>4Y - Financial Reporting</v>
          </cell>
          <cell r="F2699" t="str">
            <v>CFO</v>
          </cell>
          <cell r="G2699" t="str">
            <v>Financial Reporting</v>
          </cell>
          <cell r="H2699" t="str">
            <v>120</v>
          </cell>
          <cell r="I2699" t="str">
            <v>OT</v>
          </cell>
          <cell r="J2699">
            <v>10935.37</v>
          </cell>
          <cell r="K2699">
            <v>986.19</v>
          </cell>
        </row>
        <row r="2700">
          <cell r="A2700" t="str">
            <v>O&amp;M</v>
          </cell>
          <cell r="B2700" t="str">
            <v>Weafer Jr,Robert J</v>
          </cell>
          <cell r="C2700">
            <v>23050</v>
          </cell>
          <cell r="D2700" t="str">
            <v>23050</v>
          </cell>
          <cell r="E2700" t="str">
            <v>L3 - Budgeting and Forecasting</v>
          </cell>
          <cell r="F2700" t="str">
            <v>CFO</v>
          </cell>
          <cell r="G2700" t="str">
            <v>Budgeting and Forecasting</v>
          </cell>
          <cell r="H2700" t="str">
            <v>120</v>
          </cell>
          <cell r="I2700" t="str">
            <v>BT</v>
          </cell>
          <cell r="J2700">
            <v>153804.39000000001</v>
          </cell>
          <cell r="K2700">
            <v>50501.37</v>
          </cell>
          <cell r="L2700">
            <v>1106.82</v>
          </cell>
        </row>
        <row r="2701">
          <cell r="A2701" t="str">
            <v>O&amp;M</v>
          </cell>
          <cell r="B2701" t="str">
            <v>Weafer Jr,Robert J</v>
          </cell>
          <cell r="C2701">
            <v>23050</v>
          </cell>
          <cell r="D2701" t="str">
            <v>23050</v>
          </cell>
          <cell r="E2701" t="str">
            <v>L3 - Budgeting and Forecasting</v>
          </cell>
          <cell r="F2701" t="str">
            <v>CFO</v>
          </cell>
          <cell r="G2701" t="str">
            <v>Budgeting and Forecasting</v>
          </cell>
          <cell r="H2701" t="str">
            <v>120</v>
          </cell>
          <cell r="I2701" t="str">
            <v>IT</v>
          </cell>
          <cell r="J2701">
            <v>29332.76</v>
          </cell>
          <cell r="K2701">
            <v>19940.53</v>
          </cell>
          <cell r="L2701">
            <v>0</v>
          </cell>
        </row>
        <row r="2702">
          <cell r="A2702" t="str">
            <v>O&amp;M</v>
          </cell>
          <cell r="B2702" t="str">
            <v>Weafer Jr,Robert J</v>
          </cell>
          <cell r="C2702">
            <v>23050</v>
          </cell>
          <cell r="D2702" t="str">
            <v>23050</v>
          </cell>
          <cell r="E2702" t="str">
            <v>L3 - Budgeting and Forecasting</v>
          </cell>
          <cell r="F2702" t="str">
            <v>CFO</v>
          </cell>
          <cell r="G2702" t="str">
            <v>Budgeting and Forecasting</v>
          </cell>
          <cell r="H2702" t="str">
            <v>120</v>
          </cell>
          <cell r="I2702" t="str">
            <v>LT</v>
          </cell>
          <cell r="J2702">
            <v>441470.49</v>
          </cell>
          <cell r="K2702">
            <v>144044.98000000001</v>
          </cell>
          <cell r="L2702">
            <v>3303</v>
          </cell>
          <cell r="M2702">
            <v>898848.06</v>
          </cell>
        </row>
        <row r="2703">
          <cell r="A2703" t="str">
            <v>O&amp;M</v>
          </cell>
          <cell r="B2703" t="str">
            <v>Weafer Jr,Robert J</v>
          </cell>
          <cell r="C2703">
            <v>23050</v>
          </cell>
          <cell r="D2703" t="str">
            <v>23050</v>
          </cell>
          <cell r="E2703" t="str">
            <v>L3 - Budgeting and Forecasting</v>
          </cell>
          <cell r="F2703" t="str">
            <v>CFO</v>
          </cell>
          <cell r="G2703" t="str">
            <v>Budgeting and Forecasting</v>
          </cell>
          <cell r="H2703" t="str">
            <v>120</v>
          </cell>
          <cell r="I2703" t="str">
            <v>OT</v>
          </cell>
          <cell r="J2703">
            <v>21718.880000000001</v>
          </cell>
          <cell r="K2703">
            <v>6515.16</v>
          </cell>
        </row>
        <row r="2704">
          <cell r="A2704" t="str">
            <v>O&amp;M</v>
          </cell>
          <cell r="B2704" t="str">
            <v>Weafer Jr,Robert J</v>
          </cell>
          <cell r="C2704">
            <v>23050</v>
          </cell>
          <cell r="D2704" t="str">
            <v>23050</v>
          </cell>
          <cell r="E2704" t="str">
            <v>L3 - Budgeting and Forecasting</v>
          </cell>
          <cell r="F2704" t="str">
            <v>CFO</v>
          </cell>
          <cell r="G2704" t="str">
            <v>Budgeting and Forecasting</v>
          </cell>
          <cell r="H2704" t="str">
            <v>120</v>
          </cell>
          <cell r="I2704" t="str">
            <v>TT</v>
          </cell>
          <cell r="J2704">
            <v>395.89</v>
          </cell>
          <cell r="K2704">
            <v>2732.98</v>
          </cell>
        </row>
        <row r="2705">
          <cell r="A2705" t="str">
            <v>O&amp;M</v>
          </cell>
          <cell r="B2705" t="str">
            <v>Weafer Jr,Robert J</v>
          </cell>
          <cell r="C2705">
            <v>23055</v>
          </cell>
          <cell r="D2705" t="str">
            <v>23055</v>
          </cell>
          <cell r="E2705" t="str">
            <v>Accounting and Analysis 2</v>
          </cell>
          <cell r="F2705" t="str">
            <v>CFO</v>
          </cell>
          <cell r="G2705" t="str">
            <v>Accounting and Analysis 2</v>
          </cell>
          <cell r="H2705" t="str">
            <v>120</v>
          </cell>
          <cell r="I2705" t="str">
            <v>BT</v>
          </cell>
          <cell r="J2705">
            <v>12967.33</v>
          </cell>
        </row>
        <row r="2706">
          <cell r="A2706" t="str">
            <v>O&amp;M</v>
          </cell>
          <cell r="B2706" t="str">
            <v>Weafer Jr,Robert J</v>
          </cell>
          <cell r="C2706">
            <v>23055</v>
          </cell>
          <cell r="D2706" t="str">
            <v>23055</v>
          </cell>
          <cell r="E2706" t="str">
            <v>Accounting and Analysis 2</v>
          </cell>
          <cell r="F2706" t="str">
            <v>CFO</v>
          </cell>
          <cell r="G2706" t="str">
            <v>Accounting and Analysis 2</v>
          </cell>
          <cell r="H2706" t="str">
            <v>120</v>
          </cell>
          <cell r="I2706" t="str">
            <v>IT</v>
          </cell>
          <cell r="J2706">
            <v>8850.65</v>
          </cell>
        </row>
        <row r="2707">
          <cell r="A2707" t="str">
            <v>O&amp;M</v>
          </cell>
          <cell r="B2707" t="str">
            <v>Weafer Jr,Robert J</v>
          </cell>
          <cell r="C2707">
            <v>23055</v>
          </cell>
          <cell r="D2707" t="str">
            <v>23055</v>
          </cell>
          <cell r="E2707" t="str">
            <v>Accounting and Analysis 2</v>
          </cell>
          <cell r="F2707" t="str">
            <v>CFO</v>
          </cell>
          <cell r="G2707" t="str">
            <v>Accounting and Analysis 2</v>
          </cell>
          <cell r="H2707" t="str">
            <v>120</v>
          </cell>
          <cell r="I2707" t="str">
            <v>LT</v>
          </cell>
          <cell r="J2707">
            <v>48130.3</v>
          </cell>
          <cell r="M2707">
            <v>2544151.09</v>
          </cell>
        </row>
        <row r="2708">
          <cell r="A2708" t="str">
            <v>O&amp;M</v>
          </cell>
          <cell r="B2708" t="str">
            <v>Weafer Jr,Robert J</v>
          </cell>
          <cell r="C2708">
            <v>23055</v>
          </cell>
          <cell r="D2708" t="str">
            <v>23055</v>
          </cell>
          <cell r="E2708" t="str">
            <v>Accounting and Analysis 2</v>
          </cell>
          <cell r="F2708" t="str">
            <v>CFO</v>
          </cell>
          <cell r="G2708" t="str">
            <v>Accounting and Analysis 2</v>
          </cell>
          <cell r="H2708" t="str">
            <v>120</v>
          </cell>
          <cell r="I2708" t="str">
            <v>MT</v>
          </cell>
          <cell r="J2708">
            <v>146.97</v>
          </cell>
        </row>
        <row r="2709">
          <cell r="A2709" t="str">
            <v>O&amp;M</v>
          </cell>
          <cell r="B2709" t="str">
            <v>Weafer Jr,Robert J</v>
          </cell>
          <cell r="C2709">
            <v>23055</v>
          </cell>
          <cell r="D2709" t="str">
            <v>23055</v>
          </cell>
          <cell r="E2709" t="str">
            <v>Accounting and Analysis 2</v>
          </cell>
          <cell r="F2709" t="str">
            <v>CFO</v>
          </cell>
          <cell r="G2709" t="str">
            <v>Accounting and Analysis 2</v>
          </cell>
          <cell r="H2709" t="str">
            <v>120</v>
          </cell>
          <cell r="I2709" t="str">
            <v>OT</v>
          </cell>
          <cell r="J2709">
            <v>334.68</v>
          </cell>
        </row>
        <row r="2710">
          <cell r="A2710" t="str">
            <v>O&amp;M</v>
          </cell>
          <cell r="B2710" t="str">
            <v>Weafer Jr,Robert J</v>
          </cell>
          <cell r="C2710">
            <v>23055</v>
          </cell>
          <cell r="D2710" t="str">
            <v>23055</v>
          </cell>
          <cell r="E2710" t="str">
            <v>Accounting and Analysis 2</v>
          </cell>
          <cell r="F2710" t="str">
            <v>CFO</v>
          </cell>
          <cell r="G2710" t="str">
            <v>Accounting and Analysis 2</v>
          </cell>
          <cell r="H2710" t="str">
            <v>120</v>
          </cell>
          <cell r="I2710" t="str">
            <v>TT</v>
          </cell>
          <cell r="J2710">
            <v>4209.1899999999996</v>
          </cell>
          <cell r="M2710">
            <v>35264.949999999997</v>
          </cell>
        </row>
        <row r="2711">
          <cell r="A2711" t="str">
            <v>O&amp;M</v>
          </cell>
          <cell r="B2711" t="str">
            <v>Weafer Jr,Robert J</v>
          </cell>
          <cell r="C2711">
            <v>23056</v>
          </cell>
          <cell r="D2711" t="str">
            <v>23056</v>
          </cell>
          <cell r="E2711" t="str">
            <v>Accounting and Analysis 3</v>
          </cell>
          <cell r="F2711" t="str">
            <v>CFO</v>
          </cell>
          <cell r="G2711" t="str">
            <v>Accounting and Analysis 3</v>
          </cell>
          <cell r="H2711" t="str">
            <v>120</v>
          </cell>
          <cell r="I2711" t="str">
            <v>IT</v>
          </cell>
          <cell r="L2711">
            <v>6.57</v>
          </cell>
          <cell r="M2711">
            <v>54581.31</v>
          </cell>
        </row>
        <row r="2712">
          <cell r="A2712" t="str">
            <v>O&amp;M</v>
          </cell>
          <cell r="C2712">
            <v>23060</v>
          </cell>
          <cell r="D2712" t="str">
            <v>23060</v>
          </cell>
          <cell r="E2712" t="str">
            <v>4V - CAPITAL INVESTMENT ACCOUNTING</v>
          </cell>
          <cell r="H2712" t="str">
            <v>120</v>
          </cell>
          <cell r="I2712" t="str">
            <v>BT</v>
          </cell>
          <cell r="J2712">
            <v>507.65</v>
          </cell>
          <cell r="K2712">
            <v>379.01</v>
          </cell>
        </row>
        <row r="2713">
          <cell r="A2713" t="str">
            <v>O&amp;M</v>
          </cell>
          <cell r="C2713">
            <v>23060</v>
          </cell>
          <cell r="D2713" t="str">
            <v>23060</v>
          </cell>
          <cell r="E2713" t="str">
            <v>4V - CAPITAL INVESTMENT ACCOUNTING</v>
          </cell>
          <cell r="H2713" t="str">
            <v>120</v>
          </cell>
          <cell r="I2713" t="str">
            <v>IT</v>
          </cell>
          <cell r="J2713">
            <v>3461.59</v>
          </cell>
          <cell r="K2713">
            <v>5388.04</v>
          </cell>
          <cell r="M2713">
            <v>27994.1</v>
          </cell>
        </row>
        <row r="2714">
          <cell r="A2714" t="str">
            <v>O&amp;M</v>
          </cell>
          <cell r="C2714">
            <v>23060</v>
          </cell>
          <cell r="D2714" t="str">
            <v>23060</v>
          </cell>
          <cell r="E2714" t="str">
            <v>4V - CAPITAL INVESTMENT ACCOUNTING</v>
          </cell>
          <cell r="H2714" t="str">
            <v>120</v>
          </cell>
          <cell r="I2714" t="str">
            <v>LT</v>
          </cell>
          <cell r="J2714">
            <v>2791.45</v>
          </cell>
          <cell r="K2714">
            <v>868.8</v>
          </cell>
          <cell r="M2714">
            <v>367530.13</v>
          </cell>
        </row>
        <row r="2715">
          <cell r="A2715" t="str">
            <v>O&amp;M</v>
          </cell>
          <cell r="C2715">
            <v>23060</v>
          </cell>
          <cell r="D2715" t="str">
            <v>23060</v>
          </cell>
          <cell r="E2715" t="str">
            <v>OLD Fixed Assets</v>
          </cell>
          <cell r="H2715" t="str">
            <v>120</v>
          </cell>
          <cell r="I2715" t="str">
            <v>LT</v>
          </cell>
          <cell r="L2715">
            <v>0</v>
          </cell>
          <cell r="M2715">
            <v>894585.24</v>
          </cell>
        </row>
        <row r="2716">
          <cell r="A2716" t="str">
            <v>O&amp;M</v>
          </cell>
          <cell r="C2716">
            <v>23060</v>
          </cell>
          <cell r="D2716" t="str">
            <v>23060</v>
          </cell>
          <cell r="E2716" t="str">
            <v>4V - CAPITAL INVESTMENT ACCOUNTING</v>
          </cell>
          <cell r="H2716" t="str">
            <v>120</v>
          </cell>
          <cell r="I2716" t="str">
            <v>OT</v>
          </cell>
          <cell r="J2716">
            <v>-144.66</v>
          </cell>
        </row>
        <row r="2717">
          <cell r="A2717" t="str">
            <v>O&amp;M</v>
          </cell>
          <cell r="C2717">
            <v>23060</v>
          </cell>
          <cell r="D2717" t="str">
            <v>23060</v>
          </cell>
          <cell r="E2717" t="str">
            <v>4V - CAPITAL INVESTMENT ACCOUNTING</v>
          </cell>
          <cell r="H2717" t="str">
            <v>120</v>
          </cell>
          <cell r="I2717" t="str">
            <v>TT</v>
          </cell>
          <cell r="J2717">
            <v>0.8</v>
          </cell>
          <cell r="K2717">
            <v>1387.13</v>
          </cell>
        </row>
        <row r="2718">
          <cell r="A2718" t="str">
            <v>O&amp;M</v>
          </cell>
          <cell r="C2718">
            <v>23060</v>
          </cell>
          <cell r="D2718" t="str">
            <v>23060</v>
          </cell>
          <cell r="E2718" t="str">
            <v>OLD Fixed Assets</v>
          </cell>
          <cell r="H2718" t="str">
            <v>120</v>
          </cell>
          <cell r="I2718" t="str">
            <v>TT</v>
          </cell>
          <cell r="L2718">
            <v>0</v>
          </cell>
        </row>
        <row r="2719">
          <cell r="A2719" t="str">
            <v>O&amp;M</v>
          </cell>
          <cell r="B2719" t="str">
            <v>Anastasia, Donald</v>
          </cell>
          <cell r="C2719">
            <v>23065</v>
          </cell>
          <cell r="D2719" t="str">
            <v>23065</v>
          </cell>
          <cell r="E2719" t="str">
            <v>L4 - Real Estate, Property Taxes and Investments</v>
          </cell>
          <cell r="F2719" t="str">
            <v>CFO</v>
          </cell>
          <cell r="G2719" t="str">
            <v>Real Estate, Property Taxes and Investments</v>
          </cell>
          <cell r="H2719" t="str">
            <v>120</v>
          </cell>
          <cell r="I2719" t="str">
            <v>BT</v>
          </cell>
          <cell r="J2719">
            <v>137885.76999999999</v>
          </cell>
          <cell r="K2719">
            <v>32931.43</v>
          </cell>
          <cell r="L2719">
            <v>4078.88</v>
          </cell>
        </row>
        <row r="2720">
          <cell r="A2720" t="str">
            <v>CAP</v>
          </cell>
          <cell r="B2720" t="str">
            <v>Anastasia, Donald</v>
          </cell>
          <cell r="C2720">
            <v>23065</v>
          </cell>
          <cell r="D2720" t="str">
            <v>23065</v>
          </cell>
          <cell r="E2720" t="str">
            <v>L4 - Real Estate, Property Taxes and Investments</v>
          </cell>
          <cell r="F2720" t="str">
            <v>CFO</v>
          </cell>
          <cell r="G2720" t="str">
            <v>Real Estate, Property Taxes and Investments</v>
          </cell>
          <cell r="H2720" t="str">
            <v>120</v>
          </cell>
          <cell r="I2720" t="str">
            <v>CI</v>
          </cell>
          <cell r="J2720">
            <v>505481.19</v>
          </cell>
          <cell r="K2720">
            <v>303692.77</v>
          </cell>
          <cell r="L2720">
            <v>18723641.510000002</v>
          </cell>
          <cell r="M2720">
            <v>154.13</v>
          </cell>
        </row>
        <row r="2721">
          <cell r="A2721" t="str">
            <v>CAP</v>
          </cell>
          <cell r="B2721" t="str">
            <v>Anastasia, Donald</v>
          </cell>
          <cell r="C2721">
            <v>23065</v>
          </cell>
          <cell r="D2721" t="str">
            <v>23065</v>
          </cell>
          <cell r="E2721" t="str">
            <v>L4 - Real Estate, Property Taxes and Investments</v>
          </cell>
          <cell r="F2721" t="str">
            <v>CFO</v>
          </cell>
          <cell r="G2721" t="str">
            <v>Real Estate, Property Taxes and Investments</v>
          </cell>
          <cell r="H2721" t="str">
            <v>120</v>
          </cell>
          <cell r="I2721" t="str">
            <v>CO</v>
          </cell>
          <cell r="K2721">
            <v>-2972740.18</v>
          </cell>
          <cell r="L2721">
            <v>-34259.82</v>
          </cell>
        </row>
        <row r="2722">
          <cell r="A2722" t="str">
            <v>O&amp;M</v>
          </cell>
          <cell r="B2722" t="str">
            <v>Anastasia, Donald</v>
          </cell>
          <cell r="C2722">
            <v>23065</v>
          </cell>
          <cell r="D2722" t="str">
            <v>23065</v>
          </cell>
          <cell r="E2722" t="str">
            <v>L4 - Real Estate, Property Taxes and Investments</v>
          </cell>
          <cell r="F2722" t="str">
            <v>CFO</v>
          </cell>
          <cell r="G2722" t="str">
            <v>Real Estate, Property Taxes and Investments</v>
          </cell>
          <cell r="H2722" t="str">
            <v>120</v>
          </cell>
          <cell r="I2722" t="str">
            <v>IT</v>
          </cell>
          <cell r="J2722">
            <v>7168425.3399999999</v>
          </cell>
          <cell r="K2722">
            <v>6805437.1299999999</v>
          </cell>
          <cell r="L2722">
            <v>860616.42</v>
          </cell>
          <cell r="M2722">
            <v>68493.820000000007</v>
          </cell>
        </row>
        <row r="2723">
          <cell r="A2723" t="str">
            <v>O&amp;M</v>
          </cell>
          <cell r="B2723" t="str">
            <v>Anastasia, Donald</v>
          </cell>
          <cell r="C2723">
            <v>23065</v>
          </cell>
          <cell r="D2723" t="str">
            <v>23065</v>
          </cell>
          <cell r="E2723" t="str">
            <v>L4 - Real Estate, Property Taxes and Investments</v>
          </cell>
          <cell r="F2723" t="str">
            <v>CFO</v>
          </cell>
          <cell r="G2723" t="str">
            <v>Real Estate, Property Taxes and Investments</v>
          </cell>
          <cell r="H2723" t="str">
            <v>120</v>
          </cell>
          <cell r="I2723" t="str">
            <v>LT</v>
          </cell>
          <cell r="J2723">
            <v>450142.6</v>
          </cell>
          <cell r="K2723">
            <v>104883.49</v>
          </cell>
          <cell r="L2723">
            <v>11488.25</v>
          </cell>
          <cell r="M2723">
            <v>641622.12</v>
          </cell>
        </row>
        <row r="2724">
          <cell r="A2724" t="str">
            <v>O&amp;M</v>
          </cell>
          <cell r="B2724" t="str">
            <v>Anastasia, Donald</v>
          </cell>
          <cell r="C2724">
            <v>23065</v>
          </cell>
          <cell r="D2724" t="str">
            <v>23065</v>
          </cell>
          <cell r="E2724" t="str">
            <v>L4 - Real Estate, Property Taxes and Investments</v>
          </cell>
          <cell r="F2724" t="str">
            <v>CFO</v>
          </cell>
          <cell r="G2724" t="str">
            <v>Real Estate, Property Taxes and Investments</v>
          </cell>
          <cell r="H2724" t="str">
            <v>120</v>
          </cell>
          <cell r="I2724" t="str">
            <v>MT</v>
          </cell>
          <cell r="J2724">
            <v>46</v>
          </cell>
          <cell r="K2724">
            <v>139.71</v>
          </cell>
          <cell r="L2724">
            <v>192.53</v>
          </cell>
        </row>
        <row r="2725">
          <cell r="A2725" t="str">
            <v>O&amp;M</v>
          </cell>
          <cell r="B2725" t="str">
            <v>Anastasia, Donald</v>
          </cell>
          <cell r="C2725">
            <v>23065</v>
          </cell>
          <cell r="D2725" t="str">
            <v>23065</v>
          </cell>
          <cell r="E2725" t="str">
            <v>L4 - Real Estate, Property Taxes and Investments</v>
          </cell>
          <cell r="F2725" t="str">
            <v>CFO</v>
          </cell>
          <cell r="G2725" t="str">
            <v>Real Estate, Property Taxes and Investments</v>
          </cell>
          <cell r="H2725" t="str">
            <v>120</v>
          </cell>
          <cell r="I2725" t="str">
            <v>OT</v>
          </cell>
          <cell r="J2725">
            <v>692185.15</v>
          </cell>
          <cell r="K2725">
            <v>431914.84</v>
          </cell>
          <cell r="L2725">
            <v>2910997.75</v>
          </cell>
        </row>
        <row r="2726">
          <cell r="A2726" t="str">
            <v>O&amp;M</v>
          </cell>
          <cell r="B2726" t="str">
            <v>Anastasia, Donald</v>
          </cell>
          <cell r="C2726">
            <v>23065</v>
          </cell>
          <cell r="D2726" t="str">
            <v>23065</v>
          </cell>
          <cell r="E2726" t="str">
            <v>L4 - Real Estate, Property Taxes and Investments</v>
          </cell>
          <cell r="F2726" t="str">
            <v>CFO</v>
          </cell>
          <cell r="G2726" t="str">
            <v>Real Estate, Property Taxes and Investments</v>
          </cell>
          <cell r="H2726" t="str">
            <v>120</v>
          </cell>
          <cell r="I2726" t="str">
            <v>TT</v>
          </cell>
          <cell r="J2726">
            <v>40651.29</v>
          </cell>
        </row>
        <row r="2727">
          <cell r="A2727" t="str">
            <v>O&amp;M</v>
          </cell>
          <cell r="B2727" t="str">
            <v>Weafer Jr,Robert J</v>
          </cell>
          <cell r="C2727">
            <v>23085</v>
          </cell>
          <cell r="D2727" t="str">
            <v>23085</v>
          </cell>
          <cell r="E2727" t="str">
            <v>4Z - Unregulated Accounting</v>
          </cell>
          <cell r="F2727" t="str">
            <v>CFO</v>
          </cell>
          <cell r="G2727" t="str">
            <v>Unregulated Accounting</v>
          </cell>
          <cell r="H2727" t="str">
            <v>120</v>
          </cell>
          <cell r="I2727" t="str">
            <v>BT</v>
          </cell>
          <cell r="J2727">
            <v>25226.95</v>
          </cell>
          <cell r="K2727">
            <v>16745.63</v>
          </cell>
        </row>
        <row r="2728">
          <cell r="A2728" t="str">
            <v>O&amp;M</v>
          </cell>
          <cell r="B2728" t="str">
            <v>Weafer Jr,Robert J</v>
          </cell>
          <cell r="C2728">
            <v>23085</v>
          </cell>
          <cell r="D2728" t="str">
            <v>23085</v>
          </cell>
          <cell r="E2728" t="str">
            <v>4Z - Unregulated Accounting</v>
          </cell>
          <cell r="F2728" t="str">
            <v>CFO</v>
          </cell>
          <cell r="G2728" t="str">
            <v>Unregulated Accounting</v>
          </cell>
          <cell r="H2728" t="str">
            <v>120</v>
          </cell>
          <cell r="I2728" t="str">
            <v>IT</v>
          </cell>
          <cell r="J2728">
            <v>39402.11</v>
          </cell>
          <cell r="K2728">
            <v>468.9</v>
          </cell>
        </row>
        <row r="2729">
          <cell r="A2729" t="str">
            <v>O&amp;M</v>
          </cell>
          <cell r="B2729" t="str">
            <v>Weafer Jr,Robert J</v>
          </cell>
          <cell r="C2729">
            <v>23085</v>
          </cell>
          <cell r="D2729" t="str">
            <v>23085</v>
          </cell>
          <cell r="E2729" t="str">
            <v>4Z - Unregulated Accounting</v>
          </cell>
          <cell r="F2729" t="str">
            <v>CFO</v>
          </cell>
          <cell r="G2729" t="str">
            <v>Unregulated Accounting</v>
          </cell>
          <cell r="H2729" t="str">
            <v>120</v>
          </cell>
          <cell r="I2729" t="str">
            <v>LT</v>
          </cell>
          <cell r="J2729">
            <v>72653.710000000006</v>
          </cell>
          <cell r="K2729">
            <v>47845.48</v>
          </cell>
        </row>
        <row r="2730">
          <cell r="A2730" t="str">
            <v>O&amp;M</v>
          </cell>
          <cell r="B2730" t="str">
            <v>Weafer Jr,Robert J</v>
          </cell>
          <cell r="C2730">
            <v>23085</v>
          </cell>
          <cell r="D2730" t="str">
            <v>23085</v>
          </cell>
          <cell r="E2730" t="str">
            <v>4Z - Unregulated Accounting</v>
          </cell>
          <cell r="F2730" t="str">
            <v>CFO</v>
          </cell>
          <cell r="G2730" t="str">
            <v>Unregulated Accounting</v>
          </cell>
          <cell r="H2730" t="str">
            <v>120</v>
          </cell>
          <cell r="I2730" t="str">
            <v>OT</v>
          </cell>
          <cell r="J2730">
            <v>1772.95</v>
          </cell>
          <cell r="K2730">
            <v>1185.3800000000001</v>
          </cell>
          <cell r="L2730">
            <v>0</v>
          </cell>
        </row>
        <row r="2731">
          <cell r="A2731" t="str">
            <v>O&amp;M</v>
          </cell>
          <cell r="C2731">
            <v>23090</v>
          </cell>
          <cell r="D2731" t="str">
            <v>23090</v>
          </cell>
          <cell r="E2731" t="str">
            <v>RW - CARRYOVER/UNBUDGETED CHARGES</v>
          </cell>
          <cell r="H2731" t="str">
            <v>120</v>
          </cell>
          <cell r="I2731" t="str">
            <v>IT</v>
          </cell>
          <cell r="J2731">
            <v>315.02999999999997</v>
          </cell>
          <cell r="M2731">
            <v>6399.76</v>
          </cell>
        </row>
        <row r="2732">
          <cell r="A2732" t="str">
            <v>O&amp;M</v>
          </cell>
          <cell r="C2732">
            <v>23095</v>
          </cell>
          <cell r="D2732" t="str">
            <v>23095</v>
          </cell>
          <cell r="E2732" t="str">
            <v>Cash and Risk Management</v>
          </cell>
          <cell r="H2732" t="str">
            <v>120</v>
          </cell>
          <cell r="I2732" t="str">
            <v>BT</v>
          </cell>
          <cell r="J2732">
            <v>1777.67</v>
          </cell>
        </row>
        <row r="2733">
          <cell r="A2733" t="str">
            <v>O&amp;M</v>
          </cell>
          <cell r="C2733">
            <v>23095</v>
          </cell>
          <cell r="D2733" t="str">
            <v>23095</v>
          </cell>
          <cell r="E2733" t="str">
            <v>Cash and Risk Management</v>
          </cell>
          <cell r="H2733" t="str">
            <v>120</v>
          </cell>
          <cell r="I2733" t="str">
            <v>IT</v>
          </cell>
          <cell r="J2733">
            <v>3065.15</v>
          </cell>
          <cell r="M2733">
            <v>1822.65</v>
          </cell>
        </row>
        <row r="2734">
          <cell r="A2734" t="str">
            <v>O&amp;M</v>
          </cell>
          <cell r="C2734">
            <v>23095</v>
          </cell>
          <cell r="D2734" t="str">
            <v>23095</v>
          </cell>
          <cell r="E2734" t="str">
            <v>Cash and Risk Management</v>
          </cell>
          <cell r="H2734" t="str">
            <v>120</v>
          </cell>
          <cell r="I2734" t="str">
            <v>LT</v>
          </cell>
          <cell r="J2734">
            <v>-2306.7199999999998</v>
          </cell>
        </row>
        <row r="2735">
          <cell r="A2735" t="str">
            <v>O&amp;M</v>
          </cell>
          <cell r="C2735">
            <v>23095</v>
          </cell>
          <cell r="D2735" t="str">
            <v>23095</v>
          </cell>
          <cell r="E2735" t="str">
            <v>Cash and Risk Management</v>
          </cell>
          <cell r="H2735" t="str">
            <v>120</v>
          </cell>
          <cell r="I2735" t="str">
            <v>OT</v>
          </cell>
          <cell r="J2735">
            <v>-732.19</v>
          </cell>
          <cell r="M2735">
            <v>21870.39</v>
          </cell>
        </row>
        <row r="2736">
          <cell r="A2736" t="str">
            <v>O&amp;M</v>
          </cell>
          <cell r="C2736">
            <v>23095</v>
          </cell>
          <cell r="D2736" t="str">
            <v>23095</v>
          </cell>
          <cell r="E2736" t="str">
            <v>Cash and Risk Management</v>
          </cell>
          <cell r="H2736" t="str">
            <v>120</v>
          </cell>
          <cell r="I2736" t="str">
            <v>TT</v>
          </cell>
          <cell r="J2736">
            <v>4163.47</v>
          </cell>
        </row>
        <row r="2737">
          <cell r="A2737" t="str">
            <v>O&amp;M</v>
          </cell>
          <cell r="C2737">
            <v>23100</v>
          </cell>
          <cell r="D2737" t="str">
            <v>23100</v>
          </cell>
          <cell r="E2737" t="str">
            <v>Treasurer and Vice President</v>
          </cell>
          <cell r="H2737" t="str">
            <v>120</v>
          </cell>
          <cell r="I2737" t="str">
            <v>IT</v>
          </cell>
          <cell r="J2737">
            <v>1152.17</v>
          </cell>
          <cell r="M2737">
            <v>2883.58</v>
          </cell>
        </row>
        <row r="2738">
          <cell r="A2738" t="str">
            <v>O&amp;M</v>
          </cell>
          <cell r="C2738">
            <v>23150</v>
          </cell>
          <cell r="D2738" t="str">
            <v>23150</v>
          </cell>
          <cell r="E2738" t="str">
            <v>NSTAR Service Company</v>
          </cell>
          <cell r="H2738" t="str">
            <v>120</v>
          </cell>
          <cell r="I2738" t="str">
            <v>OT</v>
          </cell>
          <cell r="J2738">
            <v>-16338095.66</v>
          </cell>
          <cell r="K2738">
            <v>77581172.819999993</v>
          </cell>
          <cell r="L2738">
            <v>124467233.19</v>
          </cell>
          <cell r="M2738">
            <v>4131.43</v>
          </cell>
        </row>
        <row r="2739">
          <cell r="A2739" t="str">
            <v>O&amp;M</v>
          </cell>
          <cell r="C2739">
            <v>23160</v>
          </cell>
          <cell r="D2739" t="str">
            <v>23160</v>
          </cell>
          <cell r="E2739" t="str">
            <v>Intercompany Reclassifications</v>
          </cell>
          <cell r="H2739" t="str">
            <v>120</v>
          </cell>
          <cell r="I2739" t="str">
            <v>OT</v>
          </cell>
          <cell r="J2739">
            <v>-2688959.4</v>
          </cell>
          <cell r="K2739">
            <v>-1769206.11</v>
          </cell>
          <cell r="L2739">
            <v>1830419.42</v>
          </cell>
          <cell r="M2739">
            <v>29571.200000000001</v>
          </cell>
        </row>
        <row r="2740">
          <cell r="A2740" t="str">
            <v>O&amp;M</v>
          </cell>
          <cell r="B2740" t="str">
            <v>Zimon, Eugene J</v>
          </cell>
          <cell r="C2740">
            <v>23200</v>
          </cell>
          <cell r="D2740" t="str">
            <v>23200</v>
          </cell>
          <cell r="E2740" t="str">
            <v>D4 - Information Technology  Vice President</v>
          </cell>
          <cell r="F2740" t="str">
            <v>NIS</v>
          </cell>
          <cell r="G2740" t="str">
            <v>VP NSTAR Information Services</v>
          </cell>
          <cell r="H2740" t="str">
            <v>120</v>
          </cell>
          <cell r="I2740" t="str">
            <v>BT</v>
          </cell>
          <cell r="J2740">
            <v>287658.15000000002</v>
          </cell>
        </row>
        <row r="2741">
          <cell r="A2741" t="str">
            <v>O&amp;M</v>
          </cell>
          <cell r="B2741" t="str">
            <v>Zimon, Eugene J</v>
          </cell>
          <cell r="C2741">
            <v>23200</v>
          </cell>
          <cell r="D2741" t="str">
            <v>23200</v>
          </cell>
          <cell r="E2741" t="str">
            <v>Vice President</v>
          </cell>
          <cell r="F2741" t="str">
            <v>NIS</v>
          </cell>
          <cell r="G2741" t="str">
            <v>VP NSTAR Information Services</v>
          </cell>
          <cell r="H2741" t="str">
            <v>120</v>
          </cell>
          <cell r="I2741" t="str">
            <v>BT</v>
          </cell>
          <cell r="K2741">
            <v>1577.66</v>
          </cell>
        </row>
        <row r="2742">
          <cell r="A2742" t="str">
            <v>CAP</v>
          </cell>
          <cell r="B2742" t="str">
            <v>Zimon, Eugene J</v>
          </cell>
          <cell r="C2742">
            <v>23200</v>
          </cell>
          <cell r="D2742" t="str">
            <v>23200</v>
          </cell>
          <cell r="E2742" t="str">
            <v>Vice President</v>
          </cell>
          <cell r="F2742" t="str">
            <v>NIS</v>
          </cell>
          <cell r="G2742" t="str">
            <v>VP NSTAR Information Services</v>
          </cell>
          <cell r="H2742" t="str">
            <v>120</v>
          </cell>
          <cell r="I2742" t="str">
            <v>CB</v>
          </cell>
          <cell r="K2742">
            <v>591.67999999999995</v>
          </cell>
        </row>
        <row r="2743">
          <cell r="A2743" t="str">
            <v>CAP</v>
          </cell>
          <cell r="B2743" t="str">
            <v>Zimon, Eugene J</v>
          </cell>
          <cell r="C2743">
            <v>23200</v>
          </cell>
          <cell r="D2743" t="str">
            <v>23200</v>
          </cell>
          <cell r="E2743" t="str">
            <v>D4 - Information Technology  Vice President</v>
          </cell>
          <cell r="F2743" t="str">
            <v>NIS</v>
          </cell>
          <cell r="G2743" t="str">
            <v>VP NSTAR Information Services</v>
          </cell>
          <cell r="H2743" t="str">
            <v>120</v>
          </cell>
          <cell r="I2743" t="str">
            <v>CI</v>
          </cell>
          <cell r="J2743">
            <v>768993.74</v>
          </cell>
        </row>
        <row r="2744">
          <cell r="A2744" t="str">
            <v>CAP</v>
          </cell>
          <cell r="B2744" t="str">
            <v>Zimon, Eugene J</v>
          </cell>
          <cell r="C2744">
            <v>23200</v>
          </cell>
          <cell r="D2744" t="str">
            <v>23200</v>
          </cell>
          <cell r="E2744" t="str">
            <v>Vice President</v>
          </cell>
          <cell r="F2744" t="str">
            <v>NIS</v>
          </cell>
          <cell r="G2744" t="str">
            <v>VP NSTAR Information Services</v>
          </cell>
          <cell r="H2744" t="str">
            <v>120</v>
          </cell>
          <cell r="I2744" t="str">
            <v>CI</v>
          </cell>
          <cell r="K2744">
            <v>3898656.16</v>
          </cell>
          <cell r="L2744">
            <v>7559847.8200000003</v>
          </cell>
        </row>
        <row r="2745">
          <cell r="A2745" t="str">
            <v>CAP</v>
          </cell>
          <cell r="B2745" t="str">
            <v>Zimon, Eugene J</v>
          </cell>
          <cell r="C2745">
            <v>23200</v>
          </cell>
          <cell r="D2745" t="str">
            <v>23200</v>
          </cell>
          <cell r="E2745" t="str">
            <v>Vice President</v>
          </cell>
          <cell r="F2745" t="str">
            <v>NIS</v>
          </cell>
          <cell r="G2745" t="str">
            <v>VP NSTAR Information Services</v>
          </cell>
          <cell r="H2745" t="str">
            <v>120</v>
          </cell>
          <cell r="I2745" t="str">
            <v>CL</v>
          </cell>
          <cell r="K2745">
            <v>1344.82</v>
          </cell>
        </row>
        <row r="2746">
          <cell r="A2746" t="str">
            <v>O&amp;M</v>
          </cell>
          <cell r="B2746" t="str">
            <v>Zimon, Eugene J</v>
          </cell>
          <cell r="C2746">
            <v>23200</v>
          </cell>
          <cell r="D2746" t="str">
            <v>23200</v>
          </cell>
          <cell r="E2746" t="str">
            <v>D4 - Information Technology  Vice President</v>
          </cell>
          <cell r="F2746" t="str">
            <v>NIS</v>
          </cell>
          <cell r="G2746" t="str">
            <v>VP NSTAR Information Services</v>
          </cell>
          <cell r="H2746" t="str">
            <v>120</v>
          </cell>
          <cell r="I2746" t="str">
            <v>IT</v>
          </cell>
          <cell r="J2746">
            <v>423723.93</v>
          </cell>
        </row>
        <row r="2747">
          <cell r="A2747" t="str">
            <v>O&amp;M</v>
          </cell>
          <cell r="B2747" t="str">
            <v>Zimon, Eugene J</v>
          </cell>
          <cell r="C2747">
            <v>23200</v>
          </cell>
          <cell r="D2747" t="str">
            <v>23200</v>
          </cell>
          <cell r="E2747" t="str">
            <v>Vice President</v>
          </cell>
          <cell r="F2747" t="str">
            <v>NIS</v>
          </cell>
          <cell r="G2747" t="str">
            <v>VP NSTAR Information Services</v>
          </cell>
          <cell r="H2747" t="str">
            <v>120</v>
          </cell>
          <cell r="I2747" t="str">
            <v>IT</v>
          </cell>
          <cell r="K2747">
            <v>19170.55</v>
          </cell>
          <cell r="L2747">
            <v>346077.37</v>
          </cell>
        </row>
        <row r="2748">
          <cell r="A2748" t="str">
            <v>O&amp;M</v>
          </cell>
          <cell r="B2748" t="str">
            <v>Zimon, Eugene J</v>
          </cell>
          <cell r="C2748">
            <v>23200</v>
          </cell>
          <cell r="D2748" t="str">
            <v>23200</v>
          </cell>
          <cell r="E2748" t="str">
            <v>D4 - Information Technology  Vice President</v>
          </cell>
          <cell r="F2748" t="str">
            <v>NIS</v>
          </cell>
          <cell r="G2748" t="str">
            <v>VP NSTAR Information Services</v>
          </cell>
          <cell r="H2748" t="str">
            <v>120</v>
          </cell>
          <cell r="I2748" t="str">
            <v>LT</v>
          </cell>
          <cell r="J2748">
            <v>-42221.34</v>
          </cell>
        </row>
        <row r="2749">
          <cell r="A2749" t="str">
            <v>O&amp;M</v>
          </cell>
          <cell r="B2749" t="str">
            <v>Zimon, Eugene J</v>
          </cell>
          <cell r="C2749">
            <v>23200</v>
          </cell>
          <cell r="D2749" t="str">
            <v>23200</v>
          </cell>
          <cell r="E2749" t="str">
            <v>Vice President</v>
          </cell>
          <cell r="F2749" t="str">
            <v>NIS</v>
          </cell>
          <cell r="G2749" t="str">
            <v>VP NSTAR Information Services</v>
          </cell>
          <cell r="H2749" t="str">
            <v>120</v>
          </cell>
          <cell r="I2749" t="str">
            <v>LT</v>
          </cell>
          <cell r="K2749">
            <v>10214.35</v>
          </cell>
        </row>
        <row r="2750">
          <cell r="A2750" t="str">
            <v>O&amp;M</v>
          </cell>
          <cell r="B2750" t="str">
            <v>Zimon, Eugene J</v>
          </cell>
          <cell r="C2750">
            <v>23200</v>
          </cell>
          <cell r="D2750" t="str">
            <v>23200</v>
          </cell>
          <cell r="E2750" t="str">
            <v>D4 - Information Technology  Vice President</v>
          </cell>
          <cell r="F2750" t="str">
            <v>NIS</v>
          </cell>
          <cell r="G2750" t="str">
            <v>VP NSTAR Information Services</v>
          </cell>
          <cell r="H2750" t="str">
            <v>120</v>
          </cell>
          <cell r="I2750" t="str">
            <v>OT</v>
          </cell>
          <cell r="J2750">
            <v>22806.81</v>
          </cell>
          <cell r="M2750">
            <v>2263.88</v>
          </cell>
        </row>
        <row r="2751">
          <cell r="A2751" t="str">
            <v>O&amp;M</v>
          </cell>
          <cell r="B2751" t="str">
            <v>Zimon, Eugene J</v>
          </cell>
          <cell r="C2751">
            <v>23200</v>
          </cell>
          <cell r="D2751" t="str">
            <v>23200</v>
          </cell>
          <cell r="E2751" t="str">
            <v>Vice President</v>
          </cell>
          <cell r="F2751" t="str">
            <v>NIS</v>
          </cell>
          <cell r="G2751" t="str">
            <v>VP NSTAR Information Services</v>
          </cell>
          <cell r="H2751" t="str">
            <v>120</v>
          </cell>
          <cell r="I2751" t="str">
            <v>OT</v>
          </cell>
          <cell r="K2751">
            <v>4422.57</v>
          </cell>
          <cell r="M2751">
            <v>107368</v>
          </cell>
        </row>
        <row r="2752">
          <cell r="A2752" t="str">
            <v>O&amp;M</v>
          </cell>
          <cell r="B2752" t="str">
            <v>Zimon, Eugene J</v>
          </cell>
          <cell r="C2752">
            <v>23200</v>
          </cell>
          <cell r="D2752" t="str">
            <v>23200</v>
          </cell>
          <cell r="E2752" t="str">
            <v>D4 - Information Technology  Vice President</v>
          </cell>
          <cell r="F2752" t="str">
            <v>NIS</v>
          </cell>
          <cell r="G2752" t="str">
            <v>VP NSTAR Information Services</v>
          </cell>
          <cell r="H2752" t="str">
            <v>120</v>
          </cell>
          <cell r="I2752" t="str">
            <v>TT</v>
          </cell>
          <cell r="J2752">
            <v>2222.1999999999998</v>
          </cell>
        </row>
        <row r="2753">
          <cell r="A2753" t="str">
            <v>O&amp;M</v>
          </cell>
          <cell r="B2753" t="str">
            <v>Zimon, Eugene J</v>
          </cell>
          <cell r="C2753">
            <v>23201</v>
          </cell>
          <cell r="D2753" t="str">
            <v>23201</v>
          </cell>
          <cell r="E2753" t="str">
            <v>NIS Projects</v>
          </cell>
          <cell r="F2753" t="str">
            <v>NIS</v>
          </cell>
          <cell r="G2753" t="str">
            <v>NIS projects</v>
          </cell>
          <cell r="H2753" t="str">
            <v>120</v>
          </cell>
          <cell r="I2753" t="str">
            <v>IT</v>
          </cell>
          <cell r="L2753">
            <v>1357690.84</v>
          </cell>
        </row>
        <row r="2754">
          <cell r="A2754" t="str">
            <v>O&amp;M</v>
          </cell>
          <cell r="B2754" t="str">
            <v>Zimon, Eugene J</v>
          </cell>
          <cell r="C2754">
            <v>23201</v>
          </cell>
          <cell r="D2754" t="str">
            <v>23201</v>
          </cell>
          <cell r="E2754" t="str">
            <v>NIS Projects</v>
          </cell>
          <cell r="F2754" t="str">
            <v>NIS</v>
          </cell>
          <cell r="G2754" t="str">
            <v>NIS projects</v>
          </cell>
          <cell r="H2754" t="str">
            <v>120</v>
          </cell>
          <cell r="I2754" t="str">
            <v>OT</v>
          </cell>
          <cell r="L2754">
            <v>0</v>
          </cell>
          <cell r="M2754">
            <v>2640.92</v>
          </cell>
        </row>
        <row r="2755">
          <cell r="A2755" t="str">
            <v>O&amp;M</v>
          </cell>
          <cell r="B2755" t="str">
            <v>Weilandt, John C</v>
          </cell>
          <cell r="C2755">
            <v>23205</v>
          </cell>
          <cell r="D2755" t="str">
            <v>23205</v>
          </cell>
          <cell r="E2755" t="str">
            <v>4H - Client Support</v>
          </cell>
          <cell r="F2755" t="str">
            <v>NIS</v>
          </cell>
          <cell r="G2755" t="str">
            <v>Technology Management</v>
          </cell>
          <cell r="H2755" t="str">
            <v>120</v>
          </cell>
          <cell r="I2755" t="str">
            <v>BT</v>
          </cell>
          <cell r="J2755">
            <v>503048.17</v>
          </cell>
        </row>
        <row r="2756">
          <cell r="A2756" t="str">
            <v>O&amp;M</v>
          </cell>
          <cell r="B2756" t="str">
            <v>Weilandt, John C</v>
          </cell>
          <cell r="C2756">
            <v>23205</v>
          </cell>
          <cell r="D2756" t="str">
            <v>23205</v>
          </cell>
          <cell r="E2756" t="str">
            <v>Became 23206</v>
          </cell>
          <cell r="F2756" t="str">
            <v>NIS</v>
          </cell>
          <cell r="G2756" t="str">
            <v>Technology Management</v>
          </cell>
          <cell r="H2756" t="str">
            <v>120</v>
          </cell>
          <cell r="I2756" t="str">
            <v>BT</v>
          </cell>
          <cell r="K2756">
            <v>62521.32</v>
          </cell>
        </row>
        <row r="2757">
          <cell r="A2757" t="str">
            <v>O&amp;M</v>
          </cell>
          <cell r="B2757" t="str">
            <v>Weilandt, John C</v>
          </cell>
          <cell r="C2757">
            <v>23205</v>
          </cell>
          <cell r="D2757" t="str">
            <v>23205</v>
          </cell>
          <cell r="E2757" t="str">
            <v>4H - Client Support</v>
          </cell>
          <cell r="F2757" t="str">
            <v>NIS</v>
          </cell>
          <cell r="G2757" t="str">
            <v>Technology Management</v>
          </cell>
          <cell r="H2757" t="str">
            <v>120</v>
          </cell>
          <cell r="I2757" t="str">
            <v>IT</v>
          </cell>
          <cell r="J2757">
            <v>6652142.5499999998</v>
          </cell>
        </row>
        <row r="2758">
          <cell r="A2758" t="str">
            <v>O&amp;M</v>
          </cell>
          <cell r="B2758" t="str">
            <v>Weilandt, John C</v>
          </cell>
          <cell r="C2758">
            <v>23205</v>
          </cell>
          <cell r="D2758" t="str">
            <v>23205</v>
          </cell>
          <cell r="E2758" t="str">
            <v>Became 23206</v>
          </cell>
          <cell r="F2758" t="str">
            <v>NIS</v>
          </cell>
          <cell r="G2758" t="str">
            <v>Technology Management</v>
          </cell>
          <cell r="H2758" t="str">
            <v>120</v>
          </cell>
          <cell r="I2758" t="str">
            <v>IT</v>
          </cell>
          <cell r="K2758">
            <v>1143664.19</v>
          </cell>
          <cell r="M2758">
            <v>189296.61</v>
          </cell>
        </row>
        <row r="2759">
          <cell r="A2759" t="str">
            <v>O&amp;M</v>
          </cell>
          <cell r="B2759" t="str">
            <v>Weilandt, John C</v>
          </cell>
          <cell r="C2759">
            <v>23205</v>
          </cell>
          <cell r="D2759" t="str">
            <v>23205</v>
          </cell>
          <cell r="E2759" t="str">
            <v>Wireless Infrastructure</v>
          </cell>
          <cell r="F2759" t="str">
            <v>NIS</v>
          </cell>
          <cell r="G2759" t="str">
            <v>Technology Management</v>
          </cell>
          <cell r="H2759" t="str">
            <v>120</v>
          </cell>
          <cell r="I2759" t="str">
            <v>IT</v>
          </cell>
          <cell r="L2759">
            <v>-708.9</v>
          </cell>
          <cell r="M2759">
            <v>3034.34</v>
          </cell>
        </row>
        <row r="2760">
          <cell r="A2760" t="str">
            <v>O&amp;M</v>
          </cell>
          <cell r="B2760" t="str">
            <v>Weilandt, John C</v>
          </cell>
          <cell r="C2760">
            <v>23205</v>
          </cell>
          <cell r="D2760" t="str">
            <v>23205</v>
          </cell>
          <cell r="E2760" t="str">
            <v>4H - Client Support</v>
          </cell>
          <cell r="F2760" t="str">
            <v>NIS</v>
          </cell>
          <cell r="G2760" t="str">
            <v>Technology Management</v>
          </cell>
          <cell r="H2760" t="str">
            <v>120</v>
          </cell>
          <cell r="I2760" t="str">
            <v>LT</v>
          </cell>
          <cell r="J2760">
            <v>1517897.6</v>
          </cell>
        </row>
        <row r="2761">
          <cell r="A2761" t="str">
            <v>O&amp;M</v>
          </cell>
          <cell r="B2761" t="str">
            <v>Weilandt, John C</v>
          </cell>
          <cell r="C2761">
            <v>23205</v>
          </cell>
          <cell r="D2761" t="str">
            <v>23205</v>
          </cell>
          <cell r="E2761" t="str">
            <v>Became 23206</v>
          </cell>
          <cell r="F2761" t="str">
            <v>NIS</v>
          </cell>
          <cell r="G2761" t="str">
            <v>Technology Management</v>
          </cell>
          <cell r="H2761" t="str">
            <v>120</v>
          </cell>
          <cell r="I2761" t="str">
            <v>LT</v>
          </cell>
          <cell r="K2761">
            <v>188965.13</v>
          </cell>
        </row>
        <row r="2762">
          <cell r="A2762" t="str">
            <v>O&amp;M</v>
          </cell>
          <cell r="B2762" t="str">
            <v>Weilandt, John C</v>
          </cell>
          <cell r="C2762">
            <v>23205</v>
          </cell>
          <cell r="D2762" t="str">
            <v>23205</v>
          </cell>
          <cell r="E2762" t="str">
            <v>4H - Client Support</v>
          </cell>
          <cell r="F2762" t="str">
            <v>NIS</v>
          </cell>
          <cell r="G2762" t="str">
            <v>Technology Management</v>
          </cell>
          <cell r="H2762" t="str">
            <v>120</v>
          </cell>
          <cell r="I2762" t="str">
            <v>MT</v>
          </cell>
          <cell r="J2762">
            <v>32.979999999999997</v>
          </cell>
        </row>
        <row r="2763">
          <cell r="A2763" t="str">
            <v>O&amp;M</v>
          </cell>
          <cell r="B2763" t="str">
            <v>Weilandt, John C</v>
          </cell>
          <cell r="C2763">
            <v>23205</v>
          </cell>
          <cell r="D2763" t="str">
            <v>23205</v>
          </cell>
          <cell r="E2763" t="str">
            <v>Became 23206</v>
          </cell>
          <cell r="F2763" t="str">
            <v>NIS</v>
          </cell>
          <cell r="G2763" t="str">
            <v>Technology Management</v>
          </cell>
          <cell r="H2763" t="str">
            <v>120</v>
          </cell>
          <cell r="I2763" t="str">
            <v>MT</v>
          </cell>
          <cell r="K2763">
            <v>157.79</v>
          </cell>
        </row>
        <row r="2764">
          <cell r="A2764" t="str">
            <v>O&amp;M</v>
          </cell>
          <cell r="B2764" t="str">
            <v>Weilandt, John C</v>
          </cell>
          <cell r="C2764">
            <v>23205</v>
          </cell>
          <cell r="D2764" t="str">
            <v>23205</v>
          </cell>
          <cell r="E2764" t="str">
            <v>4H - Client Support</v>
          </cell>
          <cell r="F2764" t="str">
            <v>NIS</v>
          </cell>
          <cell r="G2764" t="str">
            <v>Technology Management</v>
          </cell>
          <cell r="H2764" t="str">
            <v>120</v>
          </cell>
          <cell r="I2764" t="str">
            <v>OT</v>
          </cell>
          <cell r="J2764">
            <v>-3220774.25</v>
          </cell>
        </row>
        <row r="2765">
          <cell r="A2765" t="str">
            <v>O&amp;M</v>
          </cell>
          <cell r="B2765" t="str">
            <v>Weilandt, John C</v>
          </cell>
          <cell r="C2765">
            <v>23205</v>
          </cell>
          <cell r="D2765" t="str">
            <v>23205</v>
          </cell>
          <cell r="E2765" t="str">
            <v>Became 23206</v>
          </cell>
          <cell r="F2765" t="str">
            <v>NIS</v>
          </cell>
          <cell r="G2765" t="str">
            <v>Technology Management</v>
          </cell>
          <cell r="H2765" t="str">
            <v>120</v>
          </cell>
          <cell r="I2765" t="str">
            <v>OT</v>
          </cell>
          <cell r="K2765">
            <v>8484.5400000000009</v>
          </cell>
        </row>
        <row r="2766">
          <cell r="A2766" t="str">
            <v>O&amp;M</v>
          </cell>
          <cell r="B2766" t="str">
            <v>Weilandt, John C</v>
          </cell>
          <cell r="C2766">
            <v>23205</v>
          </cell>
          <cell r="D2766" t="str">
            <v>23205</v>
          </cell>
          <cell r="E2766" t="str">
            <v>Wireless Infrastructure</v>
          </cell>
          <cell r="F2766" t="str">
            <v>NIS</v>
          </cell>
          <cell r="G2766" t="str">
            <v>Technology Management</v>
          </cell>
          <cell r="H2766" t="str">
            <v>120</v>
          </cell>
          <cell r="I2766" t="str">
            <v>OT</v>
          </cell>
          <cell r="L2766">
            <v>-1544.45</v>
          </cell>
        </row>
        <row r="2767">
          <cell r="A2767" t="str">
            <v>O&amp;M</v>
          </cell>
          <cell r="B2767" t="str">
            <v>Weilandt, John C</v>
          </cell>
          <cell r="C2767">
            <v>23205</v>
          </cell>
          <cell r="D2767" t="str">
            <v>23205</v>
          </cell>
          <cell r="E2767" t="str">
            <v>4H - Client Support</v>
          </cell>
          <cell r="F2767" t="str">
            <v>NIS</v>
          </cell>
          <cell r="G2767" t="str">
            <v>Technology Management</v>
          </cell>
          <cell r="H2767" t="str">
            <v>120</v>
          </cell>
          <cell r="I2767" t="str">
            <v>TT</v>
          </cell>
          <cell r="J2767">
            <v>183324.29</v>
          </cell>
        </row>
        <row r="2768">
          <cell r="A2768" t="str">
            <v>O&amp;M</v>
          </cell>
          <cell r="B2768" t="str">
            <v>Weilandt, John C</v>
          </cell>
          <cell r="C2768">
            <v>23205</v>
          </cell>
          <cell r="D2768" t="str">
            <v>23205</v>
          </cell>
          <cell r="E2768" t="str">
            <v>Became 23206</v>
          </cell>
          <cell r="F2768" t="str">
            <v>NIS</v>
          </cell>
          <cell r="G2768" t="str">
            <v>Technology Management</v>
          </cell>
          <cell r="H2768" t="str">
            <v>120</v>
          </cell>
          <cell r="I2768" t="str">
            <v>TT</v>
          </cell>
          <cell r="K2768">
            <v>22850.97</v>
          </cell>
        </row>
        <row r="2769">
          <cell r="A2769" t="str">
            <v>O&amp;M</v>
          </cell>
          <cell r="B2769" t="str">
            <v>OBrien, Patricia</v>
          </cell>
          <cell r="C2769">
            <v>23206</v>
          </cell>
          <cell r="D2769" t="str">
            <v>23206</v>
          </cell>
          <cell r="E2769" t="str">
            <v>Client Services</v>
          </cell>
          <cell r="F2769" t="str">
            <v>NIS</v>
          </cell>
          <cell r="G2769" t="str">
            <v>Help Desk/Client Services</v>
          </cell>
          <cell r="H2769" t="str">
            <v>120</v>
          </cell>
          <cell r="I2769" t="str">
            <v>BT</v>
          </cell>
          <cell r="K2769">
            <v>394.2</v>
          </cell>
        </row>
        <row r="2770">
          <cell r="A2770" t="str">
            <v>O&amp;M</v>
          </cell>
          <cell r="B2770" t="str">
            <v>OBrien, Patricia</v>
          </cell>
          <cell r="C2770">
            <v>23206</v>
          </cell>
          <cell r="D2770" t="str">
            <v>23206</v>
          </cell>
          <cell r="E2770" t="str">
            <v>Client Services</v>
          </cell>
          <cell r="F2770" t="str">
            <v>NIS</v>
          </cell>
          <cell r="G2770" t="str">
            <v>Help Desk/Client Services</v>
          </cell>
          <cell r="H2770" t="str">
            <v>120</v>
          </cell>
          <cell r="I2770" t="str">
            <v>IT</v>
          </cell>
          <cell r="K2770">
            <v>7828.15</v>
          </cell>
          <cell r="L2770">
            <v>91.45</v>
          </cell>
        </row>
        <row r="2771">
          <cell r="A2771" t="str">
            <v>O&amp;M</v>
          </cell>
          <cell r="B2771" t="str">
            <v>OBrien, Patricia</v>
          </cell>
          <cell r="C2771">
            <v>23206</v>
          </cell>
          <cell r="D2771" t="str">
            <v>23206</v>
          </cell>
          <cell r="E2771" t="str">
            <v>Client Services</v>
          </cell>
          <cell r="F2771" t="str">
            <v>NIS</v>
          </cell>
          <cell r="G2771" t="str">
            <v>Help Desk/Client Services</v>
          </cell>
          <cell r="H2771" t="str">
            <v>120</v>
          </cell>
          <cell r="I2771" t="str">
            <v>LT</v>
          </cell>
          <cell r="K2771">
            <v>1126.29</v>
          </cell>
        </row>
        <row r="2772">
          <cell r="A2772" t="str">
            <v>O&amp;M</v>
          </cell>
          <cell r="B2772" t="str">
            <v>OBrien, Patricia</v>
          </cell>
          <cell r="C2772">
            <v>23206</v>
          </cell>
          <cell r="D2772" t="str">
            <v>23206</v>
          </cell>
          <cell r="E2772" t="str">
            <v>Client Services</v>
          </cell>
          <cell r="F2772" t="str">
            <v>NIS</v>
          </cell>
          <cell r="G2772" t="str">
            <v>Help Desk/Client Services</v>
          </cell>
          <cell r="H2772" t="str">
            <v>120</v>
          </cell>
          <cell r="I2772" t="str">
            <v>OT</v>
          </cell>
          <cell r="K2772">
            <v>-5038295.78</v>
          </cell>
          <cell r="L2772">
            <v>-0.11</v>
          </cell>
          <cell r="M2772">
            <v>1342.42</v>
          </cell>
        </row>
        <row r="2773">
          <cell r="A2773" t="str">
            <v>O&amp;M</v>
          </cell>
          <cell r="B2773" t="str">
            <v>OBrien, Patricia</v>
          </cell>
          <cell r="C2773">
            <v>23207</v>
          </cell>
          <cell r="D2773" t="str">
            <v>23207</v>
          </cell>
          <cell r="E2773" t="str">
            <v>Field Services</v>
          </cell>
          <cell r="F2773" t="str">
            <v>NIS</v>
          </cell>
          <cell r="G2773" t="str">
            <v>Field Services</v>
          </cell>
          <cell r="H2773" t="str">
            <v>120</v>
          </cell>
          <cell r="I2773" t="str">
            <v>IT</v>
          </cell>
          <cell r="L2773">
            <v>314078.59000000003</v>
          </cell>
        </row>
        <row r="2774">
          <cell r="A2774" t="str">
            <v>O&amp;M</v>
          </cell>
          <cell r="B2774" t="str">
            <v>OBrien, Patricia</v>
          </cell>
          <cell r="C2774">
            <v>23208</v>
          </cell>
          <cell r="D2774" t="str">
            <v>23208</v>
          </cell>
          <cell r="E2774" t="str">
            <v>Voice Networks</v>
          </cell>
          <cell r="F2774" t="str">
            <v>NIS</v>
          </cell>
          <cell r="G2774" t="str">
            <v>Voice Services &amp; Telephoney Support</v>
          </cell>
          <cell r="H2774" t="str">
            <v>120</v>
          </cell>
          <cell r="I2774" t="str">
            <v>BT</v>
          </cell>
          <cell r="K2774">
            <v>21109.93</v>
          </cell>
          <cell r="M2774">
            <v>384308.97</v>
          </cell>
        </row>
        <row r="2775">
          <cell r="A2775" t="str">
            <v>O&amp;M</v>
          </cell>
          <cell r="B2775" t="str">
            <v>OBrien, Patricia</v>
          </cell>
          <cell r="C2775">
            <v>23208</v>
          </cell>
          <cell r="D2775" t="str">
            <v>23208</v>
          </cell>
          <cell r="E2775" t="str">
            <v>Voice Networks</v>
          </cell>
          <cell r="F2775" t="str">
            <v>NIS</v>
          </cell>
          <cell r="G2775" t="str">
            <v>Voice Services &amp; Telephoney Support</v>
          </cell>
          <cell r="H2775" t="str">
            <v>120</v>
          </cell>
          <cell r="I2775" t="str">
            <v>IT</v>
          </cell>
          <cell r="K2775">
            <v>4504.03</v>
          </cell>
          <cell r="L2775">
            <v>634654.19999999995</v>
          </cell>
        </row>
        <row r="2776">
          <cell r="A2776" t="str">
            <v>O&amp;M</v>
          </cell>
          <cell r="B2776" t="str">
            <v>OBrien, Patricia</v>
          </cell>
          <cell r="C2776">
            <v>23208</v>
          </cell>
          <cell r="D2776" t="str">
            <v>23208</v>
          </cell>
          <cell r="E2776" t="str">
            <v>Voice Networks</v>
          </cell>
          <cell r="F2776" t="str">
            <v>NIS</v>
          </cell>
          <cell r="G2776" t="str">
            <v>Voice Services &amp; Telephoney Support</v>
          </cell>
          <cell r="H2776" t="str">
            <v>120</v>
          </cell>
          <cell r="I2776" t="str">
            <v>LT</v>
          </cell>
          <cell r="K2776">
            <v>60315.08</v>
          </cell>
        </row>
        <row r="2777">
          <cell r="A2777" t="str">
            <v>O&amp;M</v>
          </cell>
          <cell r="B2777" t="str">
            <v>OBrien, Patricia</v>
          </cell>
          <cell r="C2777">
            <v>23208</v>
          </cell>
          <cell r="D2777" t="str">
            <v>23208</v>
          </cell>
          <cell r="E2777" t="str">
            <v>Voice Networks</v>
          </cell>
          <cell r="F2777" t="str">
            <v>NIS</v>
          </cell>
          <cell r="G2777" t="str">
            <v>Voice Services &amp; Telephoney Support</v>
          </cell>
          <cell r="H2777" t="str">
            <v>120</v>
          </cell>
          <cell r="I2777" t="str">
            <v>OT</v>
          </cell>
          <cell r="K2777">
            <v>105</v>
          </cell>
          <cell r="L2777">
            <v>-468037.2</v>
          </cell>
        </row>
        <row r="2778">
          <cell r="A2778" t="str">
            <v>O&amp;M</v>
          </cell>
          <cell r="B2778" t="str">
            <v>OBrien, Patricia</v>
          </cell>
          <cell r="C2778">
            <v>23208</v>
          </cell>
          <cell r="D2778" t="str">
            <v>23208</v>
          </cell>
          <cell r="E2778" t="str">
            <v>Voice Networks</v>
          </cell>
          <cell r="F2778" t="str">
            <v>NIS</v>
          </cell>
          <cell r="G2778" t="str">
            <v>Voice Services &amp; Telephoney Support</v>
          </cell>
          <cell r="H2778" t="str">
            <v>120</v>
          </cell>
          <cell r="I2778" t="str">
            <v>TT</v>
          </cell>
          <cell r="K2778">
            <v>15990.55</v>
          </cell>
        </row>
        <row r="2779">
          <cell r="A2779" t="str">
            <v>O&amp;M</v>
          </cell>
          <cell r="B2779" t="str">
            <v>OBrien, Patricia</v>
          </cell>
          <cell r="C2779">
            <v>23210</v>
          </cell>
          <cell r="D2779" t="str">
            <v>23210</v>
          </cell>
          <cell r="E2779" t="str">
            <v>Enterprise Infrastructure Svcs</v>
          </cell>
          <cell r="F2779" t="str">
            <v>NIS</v>
          </cell>
          <cell r="G2779" t="str">
            <v>Enterprise Infrastructure Services</v>
          </cell>
          <cell r="H2779" t="str">
            <v>120</v>
          </cell>
          <cell r="I2779" t="str">
            <v>BT</v>
          </cell>
          <cell r="L2779">
            <v>3828</v>
          </cell>
          <cell r="M2779">
            <v>-4089</v>
          </cell>
        </row>
        <row r="2780">
          <cell r="A2780" t="str">
            <v>O&amp;M</v>
          </cell>
          <cell r="B2780" t="str">
            <v>OBrien, Patricia</v>
          </cell>
          <cell r="C2780">
            <v>23210</v>
          </cell>
          <cell r="D2780" t="str">
            <v>23210</v>
          </cell>
          <cell r="E2780" t="str">
            <v>M3 - Network and Operational Support</v>
          </cell>
          <cell r="F2780" t="str">
            <v>NIS</v>
          </cell>
          <cell r="G2780" t="str">
            <v>Enterprise Infrastructure Services</v>
          </cell>
          <cell r="H2780" t="str">
            <v>120</v>
          </cell>
          <cell r="I2780" t="str">
            <v>BT</v>
          </cell>
          <cell r="J2780">
            <v>477955.7</v>
          </cell>
          <cell r="M2780">
            <v>499140.42</v>
          </cell>
        </row>
        <row r="2781">
          <cell r="A2781" t="str">
            <v>O&amp;M</v>
          </cell>
          <cell r="B2781" t="str">
            <v>OBrien, Patricia</v>
          </cell>
          <cell r="C2781">
            <v>23210</v>
          </cell>
          <cell r="D2781" t="str">
            <v>23210</v>
          </cell>
          <cell r="E2781" t="str">
            <v>Systems Operations</v>
          </cell>
          <cell r="F2781" t="str">
            <v>NIS</v>
          </cell>
          <cell r="G2781" t="str">
            <v>Enterprise Infrastructure Services</v>
          </cell>
          <cell r="H2781" t="str">
            <v>120</v>
          </cell>
          <cell r="I2781" t="str">
            <v>BT</v>
          </cell>
          <cell r="K2781">
            <v>46994.52</v>
          </cell>
          <cell r="M2781">
            <v>588.42999999999995</v>
          </cell>
        </row>
        <row r="2782">
          <cell r="A2782" t="str">
            <v>O&amp;M</v>
          </cell>
          <cell r="B2782" t="str">
            <v>OBrien, Patricia</v>
          </cell>
          <cell r="C2782">
            <v>23210</v>
          </cell>
          <cell r="D2782" t="str">
            <v>23210</v>
          </cell>
          <cell r="E2782" t="str">
            <v>Enterprise Infrastructure Svcs</v>
          </cell>
          <cell r="F2782" t="str">
            <v>NIS</v>
          </cell>
          <cell r="G2782" t="str">
            <v>Enterprise Infrastructure Services</v>
          </cell>
          <cell r="H2782" t="str">
            <v>120</v>
          </cell>
          <cell r="I2782" t="str">
            <v>IT</v>
          </cell>
          <cell r="L2782">
            <v>-16853.45</v>
          </cell>
        </row>
        <row r="2783">
          <cell r="A2783" t="str">
            <v>O&amp;M</v>
          </cell>
          <cell r="B2783" t="str">
            <v>OBrien, Patricia</v>
          </cell>
          <cell r="C2783">
            <v>23210</v>
          </cell>
          <cell r="D2783" t="str">
            <v>23210</v>
          </cell>
          <cell r="E2783" t="str">
            <v>M3 - Network and Operational Support</v>
          </cell>
          <cell r="F2783" t="str">
            <v>NIS</v>
          </cell>
          <cell r="G2783" t="str">
            <v>Enterprise Infrastructure Services</v>
          </cell>
          <cell r="H2783" t="str">
            <v>120</v>
          </cell>
          <cell r="I2783" t="str">
            <v>IT</v>
          </cell>
          <cell r="J2783">
            <v>5752127.54</v>
          </cell>
        </row>
        <row r="2784">
          <cell r="A2784" t="str">
            <v>O&amp;M</v>
          </cell>
          <cell r="B2784" t="str">
            <v>OBrien, Patricia</v>
          </cell>
          <cell r="C2784">
            <v>23210</v>
          </cell>
          <cell r="D2784" t="str">
            <v>23210</v>
          </cell>
          <cell r="E2784" t="str">
            <v>Systems Operations</v>
          </cell>
          <cell r="F2784" t="str">
            <v>NIS</v>
          </cell>
          <cell r="G2784" t="str">
            <v>Enterprise Infrastructure Services</v>
          </cell>
          <cell r="H2784" t="str">
            <v>120</v>
          </cell>
          <cell r="I2784" t="str">
            <v>IT</v>
          </cell>
          <cell r="K2784">
            <v>480974.08000000002</v>
          </cell>
        </row>
        <row r="2785">
          <cell r="A2785" t="str">
            <v>O&amp;M</v>
          </cell>
          <cell r="B2785" t="str">
            <v>OBrien, Patricia</v>
          </cell>
          <cell r="C2785">
            <v>23210</v>
          </cell>
          <cell r="D2785" t="str">
            <v>23210</v>
          </cell>
          <cell r="E2785" t="str">
            <v>Enterprise Infrastructure Svcs</v>
          </cell>
          <cell r="F2785" t="str">
            <v>NIS</v>
          </cell>
          <cell r="G2785" t="str">
            <v>Enterprise Infrastructure Services</v>
          </cell>
          <cell r="H2785" t="str">
            <v>120</v>
          </cell>
          <cell r="I2785" t="str">
            <v>LT</v>
          </cell>
          <cell r="L2785">
            <v>10936.58</v>
          </cell>
        </row>
        <row r="2786">
          <cell r="A2786" t="str">
            <v>O&amp;M</v>
          </cell>
          <cell r="B2786" t="str">
            <v>OBrien, Patricia</v>
          </cell>
          <cell r="C2786">
            <v>23210</v>
          </cell>
          <cell r="D2786" t="str">
            <v>23210</v>
          </cell>
          <cell r="E2786" t="str">
            <v>M3 - Network and Operational Support</v>
          </cell>
          <cell r="F2786" t="str">
            <v>NIS</v>
          </cell>
          <cell r="G2786" t="str">
            <v>Enterprise Infrastructure Services</v>
          </cell>
          <cell r="H2786" t="str">
            <v>120</v>
          </cell>
          <cell r="I2786" t="str">
            <v>LT</v>
          </cell>
          <cell r="J2786">
            <v>1405462.08</v>
          </cell>
          <cell r="M2786">
            <v>545.12</v>
          </cell>
        </row>
        <row r="2787">
          <cell r="A2787" t="str">
            <v>O&amp;M</v>
          </cell>
          <cell r="B2787" t="str">
            <v>OBrien, Patricia</v>
          </cell>
          <cell r="C2787">
            <v>23210</v>
          </cell>
          <cell r="D2787" t="str">
            <v>23210</v>
          </cell>
          <cell r="E2787" t="str">
            <v>Systems Operations</v>
          </cell>
          <cell r="F2787" t="str">
            <v>NIS</v>
          </cell>
          <cell r="G2787" t="str">
            <v>Enterprise Infrastructure Services</v>
          </cell>
          <cell r="H2787" t="str">
            <v>120</v>
          </cell>
          <cell r="I2787" t="str">
            <v>LT</v>
          </cell>
          <cell r="K2787">
            <v>132296.73000000001</v>
          </cell>
        </row>
        <row r="2788">
          <cell r="A2788" t="str">
            <v>O&amp;M</v>
          </cell>
          <cell r="B2788" t="str">
            <v>OBrien, Patricia</v>
          </cell>
          <cell r="C2788">
            <v>23210</v>
          </cell>
          <cell r="D2788" t="str">
            <v>23210</v>
          </cell>
          <cell r="E2788" t="str">
            <v>Enterprise Infrastructure Svcs</v>
          </cell>
          <cell r="F2788" t="str">
            <v>NIS</v>
          </cell>
          <cell r="G2788" t="str">
            <v>Enterprise Infrastructure Services</v>
          </cell>
          <cell r="H2788" t="str">
            <v>120</v>
          </cell>
          <cell r="I2788" t="str">
            <v>MT</v>
          </cell>
          <cell r="M2788">
            <v>7019.21</v>
          </cell>
        </row>
        <row r="2789">
          <cell r="A2789" t="str">
            <v>O&amp;M</v>
          </cell>
          <cell r="B2789" t="str">
            <v>OBrien, Patricia</v>
          </cell>
          <cell r="C2789">
            <v>23210</v>
          </cell>
          <cell r="D2789" t="str">
            <v>23210</v>
          </cell>
          <cell r="E2789" t="str">
            <v>M3 - Network and Operational Support</v>
          </cell>
          <cell r="F2789" t="str">
            <v>NIS</v>
          </cell>
          <cell r="G2789" t="str">
            <v>Enterprise Infrastructure Services</v>
          </cell>
          <cell r="H2789" t="str">
            <v>120</v>
          </cell>
          <cell r="I2789" t="str">
            <v>MT</v>
          </cell>
          <cell r="J2789">
            <v>29653.200000000001</v>
          </cell>
        </row>
        <row r="2790">
          <cell r="A2790" t="str">
            <v>O&amp;M</v>
          </cell>
          <cell r="B2790" t="str">
            <v>OBrien, Patricia</v>
          </cell>
          <cell r="C2790">
            <v>23210</v>
          </cell>
          <cell r="D2790" t="str">
            <v>23210</v>
          </cell>
          <cell r="E2790" t="str">
            <v>Enterprise Infrastructure Svcs</v>
          </cell>
          <cell r="F2790" t="str">
            <v>NIS</v>
          </cell>
          <cell r="G2790" t="str">
            <v>Enterprise Infrastructure Services</v>
          </cell>
          <cell r="H2790" t="str">
            <v>120</v>
          </cell>
          <cell r="I2790" t="str">
            <v>OT</v>
          </cell>
          <cell r="M2790">
            <v>658.64</v>
          </cell>
        </row>
        <row r="2791">
          <cell r="A2791" t="str">
            <v>O&amp;M</v>
          </cell>
          <cell r="B2791" t="str">
            <v>OBrien, Patricia</v>
          </cell>
          <cell r="C2791">
            <v>23210</v>
          </cell>
          <cell r="D2791" t="str">
            <v>23210</v>
          </cell>
          <cell r="E2791" t="str">
            <v>M3 - Network and Operational Support</v>
          </cell>
          <cell r="F2791" t="str">
            <v>NIS</v>
          </cell>
          <cell r="G2791" t="str">
            <v>Enterprise Infrastructure Services</v>
          </cell>
          <cell r="H2791" t="str">
            <v>120</v>
          </cell>
          <cell r="I2791" t="str">
            <v>OT</v>
          </cell>
          <cell r="J2791">
            <v>195108.97</v>
          </cell>
        </row>
        <row r="2792">
          <cell r="A2792" t="str">
            <v>O&amp;M</v>
          </cell>
          <cell r="B2792" t="str">
            <v>OBrien, Patricia</v>
          </cell>
          <cell r="C2792">
            <v>23210</v>
          </cell>
          <cell r="D2792" t="str">
            <v>23210</v>
          </cell>
          <cell r="E2792" t="str">
            <v>Systems Operations</v>
          </cell>
          <cell r="F2792" t="str">
            <v>NIS</v>
          </cell>
          <cell r="G2792" t="str">
            <v>Enterprise Infrastructure Services</v>
          </cell>
          <cell r="H2792" t="str">
            <v>120</v>
          </cell>
          <cell r="I2792" t="str">
            <v>OT</v>
          </cell>
          <cell r="K2792">
            <v>133121.60000000001</v>
          </cell>
        </row>
        <row r="2793">
          <cell r="A2793" t="str">
            <v>O&amp;M</v>
          </cell>
          <cell r="B2793" t="str">
            <v>OBrien, Patricia</v>
          </cell>
          <cell r="C2793">
            <v>23210</v>
          </cell>
          <cell r="D2793" t="str">
            <v>23210</v>
          </cell>
          <cell r="E2793" t="str">
            <v>M3 - Network and Operational Support</v>
          </cell>
          <cell r="F2793" t="str">
            <v>NIS</v>
          </cell>
          <cell r="G2793" t="str">
            <v>Enterprise Infrastructure Services</v>
          </cell>
          <cell r="H2793" t="str">
            <v>120</v>
          </cell>
          <cell r="I2793" t="str">
            <v>TT</v>
          </cell>
          <cell r="J2793">
            <v>34631.800000000003</v>
          </cell>
        </row>
        <row r="2794">
          <cell r="A2794" t="str">
            <v>O&amp;M</v>
          </cell>
          <cell r="B2794" t="str">
            <v>OBrien, Patricia</v>
          </cell>
          <cell r="C2794">
            <v>23210</v>
          </cell>
          <cell r="D2794" t="str">
            <v>23210</v>
          </cell>
          <cell r="E2794" t="str">
            <v>Systems Operations</v>
          </cell>
          <cell r="F2794" t="str">
            <v>NIS</v>
          </cell>
          <cell r="G2794" t="str">
            <v>Enterprise Infrastructure Services</v>
          </cell>
          <cell r="H2794" t="str">
            <v>120</v>
          </cell>
          <cell r="I2794" t="str">
            <v>TT</v>
          </cell>
          <cell r="K2794">
            <v>6009.28</v>
          </cell>
        </row>
        <row r="2795">
          <cell r="A2795" t="str">
            <v>O&amp;M</v>
          </cell>
          <cell r="B2795" t="str">
            <v>OBrien, Patricia</v>
          </cell>
          <cell r="C2795">
            <v>23211</v>
          </cell>
          <cell r="D2795" t="str">
            <v>23211</v>
          </cell>
          <cell r="E2795" t="str">
            <v>Data Network</v>
          </cell>
          <cell r="F2795" t="str">
            <v>NIS</v>
          </cell>
          <cell r="G2795" t="str">
            <v>Data Network/Wireless Services</v>
          </cell>
          <cell r="H2795" t="str">
            <v>120</v>
          </cell>
          <cell r="I2795" t="str">
            <v>BT</v>
          </cell>
          <cell r="L2795">
            <v>96.32</v>
          </cell>
          <cell r="M2795">
            <v>4781.92</v>
          </cell>
        </row>
        <row r="2796">
          <cell r="A2796" t="str">
            <v>O&amp;M</v>
          </cell>
          <cell r="B2796" t="str">
            <v>OBrien, Patricia</v>
          </cell>
          <cell r="C2796">
            <v>23211</v>
          </cell>
          <cell r="D2796" t="str">
            <v>23211</v>
          </cell>
          <cell r="E2796" t="str">
            <v>Data Network / Wireless Services</v>
          </cell>
          <cell r="F2796" t="str">
            <v>NIS</v>
          </cell>
          <cell r="G2796" t="str">
            <v>Data Network/Wireless Services</v>
          </cell>
          <cell r="H2796" t="str">
            <v>120</v>
          </cell>
          <cell r="I2796" t="str">
            <v>BT</v>
          </cell>
          <cell r="M2796">
            <v>15314.47</v>
          </cell>
        </row>
        <row r="2797">
          <cell r="A2797" t="str">
            <v>O&amp;M</v>
          </cell>
          <cell r="B2797" t="str">
            <v>OBrien, Patricia</v>
          </cell>
          <cell r="C2797">
            <v>23211</v>
          </cell>
          <cell r="D2797" t="str">
            <v>23211</v>
          </cell>
          <cell r="E2797" t="str">
            <v>Data Network Services</v>
          </cell>
          <cell r="F2797" t="str">
            <v>NIS</v>
          </cell>
          <cell r="G2797" t="str">
            <v>Data Network/Wireless Services</v>
          </cell>
          <cell r="H2797" t="str">
            <v>120</v>
          </cell>
          <cell r="I2797" t="str">
            <v>BT</v>
          </cell>
          <cell r="K2797">
            <v>456.8</v>
          </cell>
        </row>
        <row r="2798">
          <cell r="A2798" t="str">
            <v>O&amp;M</v>
          </cell>
          <cell r="B2798" t="str">
            <v>OBrien, Patricia</v>
          </cell>
          <cell r="C2798">
            <v>23211</v>
          </cell>
          <cell r="D2798" t="str">
            <v>23211</v>
          </cell>
          <cell r="E2798" t="str">
            <v>Data Network</v>
          </cell>
          <cell r="F2798" t="str">
            <v>NIS</v>
          </cell>
          <cell r="G2798" t="str">
            <v>Data Network/Wireless Services</v>
          </cell>
          <cell r="H2798" t="str">
            <v>120</v>
          </cell>
          <cell r="I2798" t="str">
            <v>IT</v>
          </cell>
          <cell r="L2798">
            <v>168</v>
          </cell>
        </row>
        <row r="2799">
          <cell r="A2799" t="str">
            <v>O&amp;M</v>
          </cell>
          <cell r="B2799" t="str">
            <v>OBrien, Patricia</v>
          </cell>
          <cell r="C2799">
            <v>23211</v>
          </cell>
          <cell r="D2799" t="str">
            <v>23211</v>
          </cell>
          <cell r="E2799" t="str">
            <v>Data Network Services</v>
          </cell>
          <cell r="F2799" t="str">
            <v>NIS</v>
          </cell>
          <cell r="G2799" t="str">
            <v>Data Network/Wireless Services</v>
          </cell>
          <cell r="H2799" t="str">
            <v>120</v>
          </cell>
          <cell r="I2799" t="str">
            <v>IT</v>
          </cell>
          <cell r="K2799">
            <v>10487.17</v>
          </cell>
        </row>
        <row r="2800">
          <cell r="A2800" t="str">
            <v>O&amp;M</v>
          </cell>
          <cell r="B2800" t="str">
            <v>OBrien, Patricia</v>
          </cell>
          <cell r="C2800">
            <v>23211</v>
          </cell>
          <cell r="D2800" t="str">
            <v>23211</v>
          </cell>
          <cell r="E2800" t="str">
            <v>Data Network</v>
          </cell>
          <cell r="F2800" t="str">
            <v>NIS</v>
          </cell>
          <cell r="G2800" t="str">
            <v>Data Network/Wireless Services</v>
          </cell>
          <cell r="H2800" t="str">
            <v>120</v>
          </cell>
          <cell r="I2800" t="str">
            <v>LT</v>
          </cell>
          <cell r="L2800">
            <v>275.2</v>
          </cell>
        </row>
        <row r="2801">
          <cell r="A2801" t="str">
            <v>O&amp;M</v>
          </cell>
          <cell r="B2801" t="str">
            <v>OBrien, Patricia</v>
          </cell>
          <cell r="C2801">
            <v>23211</v>
          </cell>
          <cell r="D2801" t="str">
            <v>23211</v>
          </cell>
          <cell r="E2801" t="str">
            <v>Data Network / Wireless Services</v>
          </cell>
          <cell r="F2801" t="str">
            <v>NIS</v>
          </cell>
          <cell r="G2801" t="str">
            <v>Data Network/Wireless Services</v>
          </cell>
          <cell r="H2801" t="str">
            <v>120</v>
          </cell>
          <cell r="I2801" t="str">
            <v>LT</v>
          </cell>
        </row>
        <row r="2802">
          <cell r="A2802" t="str">
            <v>O&amp;M</v>
          </cell>
          <cell r="B2802" t="str">
            <v>OBrien, Patricia</v>
          </cell>
          <cell r="C2802">
            <v>23211</v>
          </cell>
          <cell r="D2802" t="str">
            <v>23211</v>
          </cell>
          <cell r="E2802" t="str">
            <v>Data Network Services</v>
          </cell>
          <cell r="F2802" t="str">
            <v>NIS</v>
          </cell>
          <cell r="G2802" t="str">
            <v>Data Network/Wireless Services</v>
          </cell>
          <cell r="H2802" t="str">
            <v>120</v>
          </cell>
          <cell r="I2802" t="str">
            <v>LT</v>
          </cell>
          <cell r="K2802">
            <v>1305.0999999999999</v>
          </cell>
        </row>
        <row r="2803">
          <cell r="A2803" t="str">
            <v>O&amp;M</v>
          </cell>
          <cell r="B2803" t="str">
            <v>OBrien, Patricia</v>
          </cell>
          <cell r="C2803">
            <v>23211</v>
          </cell>
          <cell r="D2803" t="str">
            <v>23211</v>
          </cell>
          <cell r="E2803" t="str">
            <v>Data Network</v>
          </cell>
          <cell r="F2803" t="str">
            <v>NIS</v>
          </cell>
          <cell r="G2803" t="str">
            <v>Data Network/Wireless Services</v>
          </cell>
          <cell r="H2803" t="str">
            <v>120</v>
          </cell>
          <cell r="I2803" t="str">
            <v>TT</v>
          </cell>
          <cell r="L2803">
            <v>232.2</v>
          </cell>
        </row>
        <row r="2804">
          <cell r="A2804" t="str">
            <v>O&amp;M</v>
          </cell>
          <cell r="B2804" t="str">
            <v>OBrien, Patricia</v>
          </cell>
          <cell r="C2804">
            <v>23211</v>
          </cell>
          <cell r="D2804" t="str">
            <v>23211</v>
          </cell>
          <cell r="E2804" t="str">
            <v>Data Network / Wireless Services</v>
          </cell>
          <cell r="F2804" t="str">
            <v>NIS</v>
          </cell>
          <cell r="G2804" t="str">
            <v>Data Network/Wireless Services</v>
          </cell>
          <cell r="H2804" t="str">
            <v>120</v>
          </cell>
          <cell r="I2804" t="str">
            <v>TT</v>
          </cell>
        </row>
        <row r="2805">
          <cell r="A2805" t="str">
            <v>O&amp;M</v>
          </cell>
          <cell r="B2805" t="str">
            <v>OBrien, Patricia</v>
          </cell>
          <cell r="C2805">
            <v>23211</v>
          </cell>
          <cell r="D2805" t="str">
            <v>23211</v>
          </cell>
          <cell r="E2805" t="str">
            <v>Data Network Services</v>
          </cell>
          <cell r="F2805" t="str">
            <v>NIS</v>
          </cell>
          <cell r="G2805" t="str">
            <v>Data Network/Wireless Services</v>
          </cell>
          <cell r="H2805" t="str">
            <v>120</v>
          </cell>
          <cell r="I2805" t="str">
            <v>TT</v>
          </cell>
          <cell r="K2805">
            <v>2949.33</v>
          </cell>
        </row>
        <row r="2806">
          <cell r="A2806" t="str">
            <v>O&amp;M</v>
          </cell>
          <cell r="B2806" t="str">
            <v>Weilandt, John C</v>
          </cell>
          <cell r="C2806">
            <v>23212</v>
          </cell>
          <cell r="D2806" t="str">
            <v>23212</v>
          </cell>
          <cell r="E2806" t="str">
            <v>Distributed Systems</v>
          </cell>
          <cell r="F2806" t="str">
            <v>NIS</v>
          </cell>
          <cell r="G2806" t="str">
            <v>Distributed Systems</v>
          </cell>
          <cell r="H2806" t="str">
            <v>120</v>
          </cell>
          <cell r="I2806" t="str">
            <v>IT</v>
          </cell>
          <cell r="L2806">
            <v>2924.88</v>
          </cell>
        </row>
        <row r="2807">
          <cell r="A2807" t="str">
            <v>O&amp;M</v>
          </cell>
          <cell r="B2807" t="str">
            <v>Weilandt, John C</v>
          </cell>
          <cell r="C2807">
            <v>23212</v>
          </cell>
          <cell r="D2807" t="str">
            <v>23212</v>
          </cell>
          <cell r="E2807" t="str">
            <v>Distributed Systems</v>
          </cell>
          <cell r="F2807" t="str">
            <v>NIS</v>
          </cell>
          <cell r="G2807" t="str">
            <v>Distributed Systems</v>
          </cell>
          <cell r="H2807" t="str">
            <v>120</v>
          </cell>
          <cell r="I2807" t="str">
            <v>TT</v>
          </cell>
          <cell r="L2807">
            <v>398.88</v>
          </cell>
        </row>
        <row r="2808">
          <cell r="A2808" t="str">
            <v>O&amp;M</v>
          </cell>
          <cell r="B2808" t="str">
            <v>OBrien, Patricia</v>
          </cell>
          <cell r="C2808">
            <v>23213</v>
          </cell>
          <cell r="D2808" t="str">
            <v>23213</v>
          </cell>
          <cell r="E2808" t="str">
            <v>Internet Infrastructure</v>
          </cell>
          <cell r="F2808" t="str">
            <v>NIS</v>
          </cell>
          <cell r="G2808" t="str">
            <v>Internet &amp; Application Services</v>
          </cell>
          <cell r="H2808" t="str">
            <v>120</v>
          </cell>
          <cell r="I2808" t="str">
            <v>IT</v>
          </cell>
          <cell r="K2808">
            <v>21623.68</v>
          </cell>
          <cell r="M2808">
            <v>260707.72</v>
          </cell>
        </row>
        <row r="2809">
          <cell r="A2809" t="str">
            <v>O&amp;M</v>
          </cell>
          <cell r="B2809" t="str">
            <v>Weilandt, John C</v>
          </cell>
          <cell r="C2809">
            <v>23214</v>
          </cell>
          <cell r="D2809" t="str">
            <v>23214</v>
          </cell>
          <cell r="E2809" t="str">
            <v>Midrange Systems</v>
          </cell>
          <cell r="F2809" t="str">
            <v>NIS</v>
          </cell>
          <cell r="G2809" t="str">
            <v>Midrange</v>
          </cell>
          <cell r="H2809" t="str">
            <v>120</v>
          </cell>
          <cell r="I2809" t="str">
            <v>IT</v>
          </cell>
          <cell r="K2809">
            <v>71.040000000000006</v>
          </cell>
          <cell r="L2809">
            <v>250994.78</v>
          </cell>
          <cell r="M2809">
            <v>5153.96</v>
          </cell>
        </row>
        <row r="2810">
          <cell r="A2810" t="str">
            <v>O&amp;M</v>
          </cell>
          <cell r="B2810" t="str">
            <v>Collins, Carol A</v>
          </cell>
          <cell r="C2810">
            <v>23215</v>
          </cell>
          <cell r="D2810" t="str">
            <v>23215</v>
          </cell>
          <cell r="E2810" t="str">
            <v>4I - Financials</v>
          </cell>
          <cell r="F2810" t="str">
            <v>NIS</v>
          </cell>
          <cell r="G2810" t="str">
            <v>Financial Systems</v>
          </cell>
          <cell r="H2810" t="str">
            <v>120</v>
          </cell>
          <cell r="I2810" t="str">
            <v>BT</v>
          </cell>
          <cell r="J2810">
            <v>52656.37</v>
          </cell>
        </row>
        <row r="2811">
          <cell r="A2811" t="str">
            <v>O&amp;M</v>
          </cell>
          <cell r="B2811" t="str">
            <v>Collins, Carol A</v>
          </cell>
          <cell r="C2811">
            <v>23215</v>
          </cell>
          <cell r="D2811" t="str">
            <v>23215</v>
          </cell>
          <cell r="E2811" t="str">
            <v>Financial Systems</v>
          </cell>
          <cell r="F2811" t="str">
            <v>NIS</v>
          </cell>
          <cell r="G2811" t="str">
            <v>Financial Systems</v>
          </cell>
          <cell r="H2811" t="str">
            <v>120</v>
          </cell>
          <cell r="I2811" t="str">
            <v>BT</v>
          </cell>
          <cell r="K2811">
            <v>5260.37</v>
          </cell>
        </row>
        <row r="2812">
          <cell r="A2812" t="str">
            <v>O&amp;M</v>
          </cell>
          <cell r="B2812" t="str">
            <v>Collins, Carol A</v>
          </cell>
          <cell r="C2812">
            <v>23215</v>
          </cell>
          <cell r="D2812" t="str">
            <v>23215</v>
          </cell>
          <cell r="E2812" t="str">
            <v>4I - Financials</v>
          </cell>
          <cell r="F2812" t="str">
            <v>NIS</v>
          </cell>
          <cell r="G2812" t="str">
            <v>Financial Systems</v>
          </cell>
          <cell r="H2812" t="str">
            <v>120</v>
          </cell>
          <cell r="I2812" t="str">
            <v>IT</v>
          </cell>
          <cell r="J2812">
            <v>111258.06</v>
          </cell>
          <cell r="M2812">
            <v>59444.82</v>
          </cell>
        </row>
        <row r="2813">
          <cell r="A2813" t="str">
            <v>O&amp;M</v>
          </cell>
          <cell r="B2813" t="str">
            <v>Collins, Carol A</v>
          </cell>
          <cell r="C2813">
            <v>23215</v>
          </cell>
          <cell r="D2813" t="str">
            <v>23215</v>
          </cell>
          <cell r="E2813" t="str">
            <v>Financial Systems</v>
          </cell>
          <cell r="F2813" t="str">
            <v>NIS</v>
          </cell>
          <cell r="G2813" t="str">
            <v>Financial Systems</v>
          </cell>
          <cell r="H2813" t="str">
            <v>120</v>
          </cell>
          <cell r="I2813" t="str">
            <v>IT</v>
          </cell>
          <cell r="K2813">
            <v>0</v>
          </cell>
          <cell r="L2813">
            <v>560.59</v>
          </cell>
          <cell r="M2813">
            <v>6357.42</v>
          </cell>
        </row>
        <row r="2814">
          <cell r="A2814" t="str">
            <v>O&amp;M</v>
          </cell>
          <cell r="B2814" t="str">
            <v>Collins, Carol A</v>
          </cell>
          <cell r="C2814">
            <v>23215</v>
          </cell>
          <cell r="D2814" t="str">
            <v>23215</v>
          </cell>
          <cell r="E2814" t="str">
            <v>4I - Financials</v>
          </cell>
          <cell r="F2814" t="str">
            <v>NIS</v>
          </cell>
          <cell r="G2814" t="str">
            <v>Financial Systems</v>
          </cell>
          <cell r="H2814" t="str">
            <v>120</v>
          </cell>
          <cell r="I2814" t="str">
            <v>LT</v>
          </cell>
          <cell r="J2814">
            <v>192376.49</v>
          </cell>
        </row>
        <row r="2815">
          <cell r="A2815" t="str">
            <v>O&amp;M</v>
          </cell>
          <cell r="B2815" t="str">
            <v>Collins, Carol A</v>
          </cell>
          <cell r="C2815">
            <v>23215</v>
          </cell>
          <cell r="D2815" t="str">
            <v>23215</v>
          </cell>
          <cell r="E2815" t="str">
            <v>Financial Systems</v>
          </cell>
          <cell r="F2815" t="str">
            <v>NIS</v>
          </cell>
          <cell r="G2815" t="str">
            <v>Financial Systems</v>
          </cell>
          <cell r="H2815" t="str">
            <v>120</v>
          </cell>
          <cell r="I2815" t="str">
            <v>LT</v>
          </cell>
          <cell r="K2815">
            <v>19998.11</v>
          </cell>
          <cell r="M2815">
            <v>110.05</v>
          </cell>
        </row>
        <row r="2816">
          <cell r="A2816" t="str">
            <v>O&amp;M</v>
          </cell>
          <cell r="B2816" t="str">
            <v>Collins, Carol A</v>
          </cell>
          <cell r="C2816">
            <v>23215</v>
          </cell>
          <cell r="D2816" t="str">
            <v>23215</v>
          </cell>
          <cell r="E2816" t="str">
            <v>4I - Financials</v>
          </cell>
          <cell r="F2816" t="str">
            <v>NIS</v>
          </cell>
          <cell r="G2816" t="str">
            <v>Financial Systems</v>
          </cell>
          <cell r="H2816" t="str">
            <v>120</v>
          </cell>
          <cell r="I2816" t="str">
            <v>OT</v>
          </cell>
          <cell r="J2816">
            <v>3443.17</v>
          </cell>
        </row>
        <row r="2817">
          <cell r="A2817" t="str">
            <v>O&amp;M</v>
          </cell>
          <cell r="B2817" t="str">
            <v>Collins, Carol A</v>
          </cell>
          <cell r="C2817">
            <v>23215</v>
          </cell>
          <cell r="D2817" t="str">
            <v>23215</v>
          </cell>
          <cell r="E2817" t="str">
            <v>Financial Systems</v>
          </cell>
          <cell r="F2817" t="str">
            <v>NIS</v>
          </cell>
          <cell r="G2817" t="str">
            <v>Financial Systems</v>
          </cell>
          <cell r="H2817" t="str">
            <v>120</v>
          </cell>
          <cell r="I2817" t="str">
            <v>OT</v>
          </cell>
          <cell r="K2817">
            <v>414.09</v>
          </cell>
        </row>
        <row r="2818">
          <cell r="A2818" t="str">
            <v>O&amp;M</v>
          </cell>
          <cell r="B2818" t="str">
            <v>Collins, Carol A</v>
          </cell>
          <cell r="C2818">
            <v>23215</v>
          </cell>
          <cell r="D2818" t="str">
            <v>23215</v>
          </cell>
          <cell r="E2818" t="str">
            <v>4I - Financials</v>
          </cell>
          <cell r="F2818" t="str">
            <v>NIS</v>
          </cell>
          <cell r="G2818" t="str">
            <v>Financial Systems</v>
          </cell>
          <cell r="H2818" t="str">
            <v>120</v>
          </cell>
          <cell r="I2818" t="str">
            <v>TT</v>
          </cell>
          <cell r="J2818">
            <v>93.32</v>
          </cell>
        </row>
        <row r="2819">
          <cell r="A2819" t="str">
            <v>O&amp;M</v>
          </cell>
          <cell r="B2819" t="str">
            <v>Collins, Carol A</v>
          </cell>
          <cell r="C2819">
            <v>23216</v>
          </cell>
          <cell r="D2819" t="str">
            <v>23216</v>
          </cell>
          <cell r="E2819" t="str">
            <v>Customer Systems Extensions</v>
          </cell>
          <cell r="F2819" t="str">
            <v>NIS</v>
          </cell>
          <cell r="G2819" t="str">
            <v>Customer Support/Meter Reading</v>
          </cell>
          <cell r="H2819" t="str">
            <v>120</v>
          </cell>
          <cell r="I2819" t="str">
            <v>IT</v>
          </cell>
          <cell r="L2819">
            <v>35</v>
          </cell>
        </row>
        <row r="2820">
          <cell r="A2820" t="str">
            <v>O&amp;M</v>
          </cell>
          <cell r="B2820" t="str">
            <v>Collins, Carol A</v>
          </cell>
          <cell r="C2820">
            <v>23216</v>
          </cell>
          <cell r="D2820" t="str">
            <v>23216</v>
          </cell>
          <cell r="E2820" t="str">
            <v>Large Systems</v>
          </cell>
          <cell r="F2820" t="str">
            <v>NIS</v>
          </cell>
          <cell r="G2820" t="str">
            <v>Customer Support/Meter Reading</v>
          </cell>
          <cell r="H2820" t="str">
            <v>120</v>
          </cell>
          <cell r="I2820" t="str">
            <v>IT</v>
          </cell>
          <cell r="K2820">
            <v>17475.599999999999</v>
          </cell>
        </row>
        <row r="2821">
          <cell r="A2821" t="str">
            <v>O&amp;M</v>
          </cell>
          <cell r="B2821" t="str">
            <v>Collins, Carol A</v>
          </cell>
          <cell r="C2821">
            <v>23219</v>
          </cell>
          <cell r="D2821" t="str">
            <v>23219</v>
          </cell>
          <cell r="E2821" t="str">
            <v>NIS Asset Management</v>
          </cell>
          <cell r="F2821" t="str">
            <v>NIS</v>
          </cell>
          <cell r="G2821" t="str">
            <v>Operations</v>
          </cell>
          <cell r="H2821" t="str">
            <v>120</v>
          </cell>
          <cell r="I2821" t="str">
            <v>IT</v>
          </cell>
          <cell r="L2821">
            <v>3425.31</v>
          </cell>
        </row>
        <row r="2822">
          <cell r="A2822" t="str">
            <v>O&amp;M</v>
          </cell>
          <cell r="B2822" t="str">
            <v>Collins, Carol A</v>
          </cell>
          <cell r="C2822">
            <v>23220</v>
          </cell>
          <cell r="D2822" t="str">
            <v>23220</v>
          </cell>
          <cell r="E2822" t="str">
            <v>4J - Techinical Support Services</v>
          </cell>
          <cell r="F2822" t="str">
            <v>NIS</v>
          </cell>
          <cell r="G2822" t="str">
            <v>Data Base Management</v>
          </cell>
          <cell r="H2822" t="str">
            <v>120</v>
          </cell>
          <cell r="I2822" t="str">
            <v>BT</v>
          </cell>
          <cell r="J2822">
            <v>216940.96</v>
          </cell>
        </row>
        <row r="2823">
          <cell r="A2823" t="str">
            <v>O&amp;M</v>
          </cell>
          <cell r="B2823" t="str">
            <v>Collins, Carol A</v>
          </cell>
          <cell r="C2823">
            <v>23220</v>
          </cell>
          <cell r="D2823" t="str">
            <v>23220</v>
          </cell>
          <cell r="E2823" t="str">
            <v>Data Management</v>
          </cell>
          <cell r="F2823" t="str">
            <v>NIS</v>
          </cell>
          <cell r="G2823" t="str">
            <v>Data Base Management</v>
          </cell>
          <cell r="H2823" t="str">
            <v>120</v>
          </cell>
          <cell r="I2823" t="str">
            <v>BT</v>
          </cell>
          <cell r="K2823">
            <v>28787.37</v>
          </cell>
        </row>
        <row r="2824">
          <cell r="A2824" t="str">
            <v>O&amp;M</v>
          </cell>
          <cell r="B2824" t="str">
            <v>Collins, Carol A</v>
          </cell>
          <cell r="C2824">
            <v>23220</v>
          </cell>
          <cell r="D2824" t="str">
            <v>23220</v>
          </cell>
          <cell r="E2824" t="str">
            <v>4J - Techinical Support Services</v>
          </cell>
          <cell r="F2824" t="str">
            <v>NIS</v>
          </cell>
          <cell r="G2824" t="str">
            <v>Data Base Management</v>
          </cell>
          <cell r="H2824" t="str">
            <v>120</v>
          </cell>
          <cell r="I2824" t="str">
            <v>IT</v>
          </cell>
          <cell r="J2824">
            <v>263969.81</v>
          </cell>
        </row>
        <row r="2825">
          <cell r="A2825" t="str">
            <v>O&amp;M</v>
          </cell>
          <cell r="B2825" t="str">
            <v>Collins, Carol A</v>
          </cell>
          <cell r="C2825">
            <v>23220</v>
          </cell>
          <cell r="D2825" t="str">
            <v>23220</v>
          </cell>
          <cell r="E2825" t="str">
            <v>Data Management</v>
          </cell>
          <cell r="F2825" t="str">
            <v>NIS</v>
          </cell>
          <cell r="G2825" t="str">
            <v>Data Base Management</v>
          </cell>
          <cell r="H2825" t="str">
            <v>120</v>
          </cell>
          <cell r="I2825" t="str">
            <v>IT</v>
          </cell>
          <cell r="K2825">
            <v>7411.6</v>
          </cell>
        </row>
        <row r="2826">
          <cell r="A2826" t="str">
            <v>O&amp;M</v>
          </cell>
          <cell r="B2826" t="str">
            <v>Collins, Carol A</v>
          </cell>
          <cell r="C2826">
            <v>23220</v>
          </cell>
          <cell r="D2826" t="str">
            <v>23220</v>
          </cell>
          <cell r="E2826" t="str">
            <v>Database Administration</v>
          </cell>
          <cell r="F2826" t="str">
            <v>NIS</v>
          </cell>
          <cell r="G2826" t="str">
            <v>Data Base Management</v>
          </cell>
          <cell r="H2826" t="str">
            <v>120</v>
          </cell>
          <cell r="I2826" t="str">
            <v>IT</v>
          </cell>
          <cell r="L2826">
            <v>174.44</v>
          </cell>
          <cell r="M2826">
            <v>21220</v>
          </cell>
        </row>
        <row r="2827">
          <cell r="A2827" t="str">
            <v>O&amp;M</v>
          </cell>
          <cell r="B2827" t="str">
            <v>Collins, Carol A</v>
          </cell>
          <cell r="C2827">
            <v>23220</v>
          </cell>
          <cell r="D2827" t="str">
            <v>23220</v>
          </cell>
          <cell r="E2827" t="str">
            <v>4J - Techinical Support Services</v>
          </cell>
          <cell r="F2827" t="str">
            <v>NIS</v>
          </cell>
          <cell r="G2827" t="str">
            <v>Data Base Management</v>
          </cell>
          <cell r="H2827" t="str">
            <v>120</v>
          </cell>
          <cell r="I2827" t="str">
            <v>LT</v>
          </cell>
          <cell r="J2827">
            <v>678773.1</v>
          </cell>
        </row>
        <row r="2828">
          <cell r="A2828" t="str">
            <v>O&amp;M</v>
          </cell>
          <cell r="B2828" t="str">
            <v>Collins, Carol A</v>
          </cell>
          <cell r="C2828">
            <v>23220</v>
          </cell>
          <cell r="D2828" t="str">
            <v>23220</v>
          </cell>
          <cell r="E2828" t="str">
            <v>Data Management</v>
          </cell>
          <cell r="F2828" t="str">
            <v>NIS</v>
          </cell>
          <cell r="G2828" t="str">
            <v>Data Base Management</v>
          </cell>
          <cell r="H2828" t="str">
            <v>120</v>
          </cell>
          <cell r="I2828" t="str">
            <v>LT</v>
          </cell>
          <cell r="K2828">
            <v>86882.1</v>
          </cell>
        </row>
        <row r="2829">
          <cell r="A2829" t="str">
            <v>O&amp;M</v>
          </cell>
          <cell r="B2829" t="str">
            <v>Collins, Carol A</v>
          </cell>
          <cell r="C2829">
            <v>23220</v>
          </cell>
          <cell r="D2829" t="str">
            <v>23220</v>
          </cell>
          <cell r="E2829" t="str">
            <v>4J - Techinical Support Services</v>
          </cell>
          <cell r="F2829" t="str">
            <v>NIS</v>
          </cell>
          <cell r="G2829" t="str">
            <v>Data Base Management</v>
          </cell>
          <cell r="H2829" t="str">
            <v>120</v>
          </cell>
          <cell r="I2829" t="str">
            <v>OT</v>
          </cell>
          <cell r="J2829">
            <v>11229.99</v>
          </cell>
        </row>
        <row r="2830">
          <cell r="A2830" t="str">
            <v>O&amp;M</v>
          </cell>
          <cell r="B2830" t="str">
            <v>Collins, Carol A</v>
          </cell>
          <cell r="C2830">
            <v>23220</v>
          </cell>
          <cell r="D2830" t="str">
            <v>23220</v>
          </cell>
          <cell r="E2830" t="str">
            <v>Data Management</v>
          </cell>
          <cell r="F2830" t="str">
            <v>NIS</v>
          </cell>
          <cell r="G2830" t="str">
            <v>Data Base Management</v>
          </cell>
          <cell r="H2830" t="str">
            <v>120</v>
          </cell>
          <cell r="I2830" t="str">
            <v>OT</v>
          </cell>
          <cell r="K2830">
            <v>5992.65</v>
          </cell>
        </row>
        <row r="2831">
          <cell r="A2831" t="str">
            <v>O&amp;M</v>
          </cell>
          <cell r="B2831" t="str">
            <v>Collins, Carol A</v>
          </cell>
          <cell r="C2831">
            <v>23220</v>
          </cell>
          <cell r="D2831" t="str">
            <v>23220</v>
          </cell>
          <cell r="E2831" t="str">
            <v>4J - Techinical Support Services</v>
          </cell>
          <cell r="F2831" t="str">
            <v>NIS</v>
          </cell>
          <cell r="G2831" t="str">
            <v>Data Base Management</v>
          </cell>
          <cell r="H2831" t="str">
            <v>120</v>
          </cell>
          <cell r="I2831" t="str">
            <v>TT</v>
          </cell>
          <cell r="J2831">
            <v>5791.53</v>
          </cell>
        </row>
        <row r="2832">
          <cell r="A2832" t="str">
            <v>O&amp;M</v>
          </cell>
          <cell r="B2832" t="str">
            <v>Goldberg, Mannie</v>
          </cell>
          <cell r="C2832">
            <v>23225</v>
          </cell>
          <cell r="D2832" t="str">
            <v>23225</v>
          </cell>
          <cell r="E2832" t="str">
            <v>4M - Architecture and Technology</v>
          </cell>
          <cell r="F2832" t="str">
            <v>NIS</v>
          </cell>
          <cell r="G2832" t="str">
            <v>Planning &amp; Solutions</v>
          </cell>
          <cell r="H2832" t="str">
            <v>120</v>
          </cell>
          <cell r="I2832" t="str">
            <v>BT</v>
          </cell>
          <cell r="J2832">
            <v>290160.59999999998</v>
          </cell>
        </row>
        <row r="2833">
          <cell r="A2833" t="str">
            <v>O&amp;M</v>
          </cell>
          <cell r="B2833" t="str">
            <v>Goldberg, Mannie</v>
          </cell>
          <cell r="C2833">
            <v>23225</v>
          </cell>
          <cell r="D2833" t="str">
            <v>23225</v>
          </cell>
          <cell r="E2833" t="str">
            <v>Planning and Solutions</v>
          </cell>
          <cell r="F2833" t="str">
            <v>NIS</v>
          </cell>
          <cell r="G2833" t="str">
            <v>Planning &amp; Solutions</v>
          </cell>
          <cell r="H2833" t="str">
            <v>120</v>
          </cell>
          <cell r="I2833" t="str">
            <v>BT</v>
          </cell>
          <cell r="K2833">
            <v>53469.16</v>
          </cell>
        </row>
        <row r="2834">
          <cell r="A2834" t="str">
            <v>O&amp;M</v>
          </cell>
          <cell r="B2834" t="str">
            <v>Goldberg, Mannie</v>
          </cell>
          <cell r="C2834">
            <v>23225</v>
          </cell>
          <cell r="D2834" t="str">
            <v>23225</v>
          </cell>
          <cell r="E2834" t="str">
            <v>4M - Architecture and Technology</v>
          </cell>
          <cell r="F2834" t="str">
            <v>NIS</v>
          </cell>
          <cell r="G2834" t="str">
            <v>Planning &amp; Solutions</v>
          </cell>
          <cell r="H2834" t="str">
            <v>120</v>
          </cell>
          <cell r="I2834" t="str">
            <v>IT</v>
          </cell>
          <cell r="J2834">
            <v>1151690.1000000001</v>
          </cell>
        </row>
        <row r="2835">
          <cell r="A2835" t="str">
            <v>O&amp;M</v>
          </cell>
          <cell r="B2835" t="str">
            <v>Goldberg, Mannie</v>
          </cell>
          <cell r="C2835">
            <v>23225</v>
          </cell>
          <cell r="D2835" t="str">
            <v>23225</v>
          </cell>
          <cell r="E2835" t="str">
            <v>Planning and Solutions</v>
          </cell>
          <cell r="F2835" t="str">
            <v>NIS</v>
          </cell>
          <cell r="G2835" t="str">
            <v>Planning &amp; Solutions</v>
          </cell>
          <cell r="H2835" t="str">
            <v>120</v>
          </cell>
          <cell r="I2835" t="str">
            <v>IT</v>
          </cell>
          <cell r="K2835">
            <v>382936.95</v>
          </cell>
          <cell r="L2835">
            <v>26772.14</v>
          </cell>
          <cell r="M2835">
            <v>209831.99</v>
          </cell>
        </row>
        <row r="2836">
          <cell r="A2836" t="str">
            <v>O&amp;M</v>
          </cell>
          <cell r="B2836" t="str">
            <v>Goldberg, Mannie</v>
          </cell>
          <cell r="C2836">
            <v>23225</v>
          </cell>
          <cell r="D2836" t="str">
            <v>23225</v>
          </cell>
          <cell r="E2836" t="str">
            <v>4M - Architecture and Technology</v>
          </cell>
          <cell r="F2836" t="str">
            <v>NIS</v>
          </cell>
          <cell r="G2836" t="str">
            <v>Planning &amp; Solutions</v>
          </cell>
          <cell r="H2836" t="str">
            <v>120</v>
          </cell>
          <cell r="I2836" t="str">
            <v>LT</v>
          </cell>
          <cell r="J2836">
            <v>866789.68</v>
          </cell>
        </row>
        <row r="2837">
          <cell r="A2837" t="str">
            <v>O&amp;M</v>
          </cell>
          <cell r="B2837" t="str">
            <v>Goldberg, Mannie</v>
          </cell>
          <cell r="C2837">
            <v>23225</v>
          </cell>
          <cell r="D2837" t="str">
            <v>23225</v>
          </cell>
          <cell r="E2837" t="str">
            <v>Planning and Solutions</v>
          </cell>
          <cell r="F2837" t="str">
            <v>NIS</v>
          </cell>
          <cell r="G2837" t="str">
            <v>Planning &amp; Solutions</v>
          </cell>
          <cell r="H2837" t="str">
            <v>120</v>
          </cell>
          <cell r="I2837" t="str">
            <v>LT</v>
          </cell>
          <cell r="K2837">
            <v>153875.44</v>
          </cell>
          <cell r="L2837">
            <v>911.43</v>
          </cell>
        </row>
        <row r="2838">
          <cell r="A2838" t="str">
            <v>O&amp;M</v>
          </cell>
          <cell r="B2838" t="str">
            <v>Goldberg, Mannie</v>
          </cell>
          <cell r="C2838">
            <v>23225</v>
          </cell>
          <cell r="D2838" t="str">
            <v>23225</v>
          </cell>
          <cell r="E2838" t="str">
            <v>4M - Architecture and Technology</v>
          </cell>
          <cell r="F2838" t="str">
            <v>NIS</v>
          </cell>
          <cell r="G2838" t="str">
            <v>Planning &amp; Solutions</v>
          </cell>
          <cell r="H2838" t="str">
            <v>120</v>
          </cell>
          <cell r="I2838" t="str">
            <v>OT</v>
          </cell>
          <cell r="J2838">
            <v>29471.24</v>
          </cell>
        </row>
        <row r="2839">
          <cell r="A2839" t="str">
            <v>O&amp;M</v>
          </cell>
          <cell r="B2839" t="str">
            <v>Goldberg, Mannie</v>
          </cell>
          <cell r="C2839">
            <v>23225</v>
          </cell>
          <cell r="D2839" t="str">
            <v>23225</v>
          </cell>
          <cell r="E2839" t="str">
            <v>Planning and Solutions</v>
          </cell>
          <cell r="F2839" t="str">
            <v>NIS</v>
          </cell>
          <cell r="G2839" t="str">
            <v>Planning &amp; Solutions</v>
          </cell>
          <cell r="H2839" t="str">
            <v>120</v>
          </cell>
          <cell r="I2839" t="str">
            <v>OT</v>
          </cell>
          <cell r="K2839">
            <v>15100.72</v>
          </cell>
        </row>
        <row r="2840">
          <cell r="A2840" t="str">
            <v>O&amp;M</v>
          </cell>
          <cell r="B2840" t="str">
            <v>Goldberg, Mannie</v>
          </cell>
          <cell r="C2840">
            <v>23225</v>
          </cell>
          <cell r="D2840" t="str">
            <v>23225</v>
          </cell>
          <cell r="E2840" t="str">
            <v>4M - Architecture and Technology</v>
          </cell>
          <cell r="F2840" t="str">
            <v>NIS</v>
          </cell>
          <cell r="G2840" t="str">
            <v>Planning &amp; Solutions</v>
          </cell>
          <cell r="H2840" t="str">
            <v>120</v>
          </cell>
          <cell r="I2840" t="str">
            <v>TT</v>
          </cell>
          <cell r="J2840">
            <v>13183.27</v>
          </cell>
        </row>
        <row r="2841">
          <cell r="A2841" t="str">
            <v>O&amp;M</v>
          </cell>
          <cell r="B2841" t="str">
            <v>Goldberg, Mannie</v>
          </cell>
          <cell r="C2841">
            <v>23225</v>
          </cell>
          <cell r="D2841" t="str">
            <v>23225</v>
          </cell>
          <cell r="E2841" t="str">
            <v>Planning and Solutions</v>
          </cell>
          <cell r="F2841" t="str">
            <v>NIS</v>
          </cell>
          <cell r="G2841" t="str">
            <v>Planning &amp; Solutions</v>
          </cell>
          <cell r="H2841" t="str">
            <v>120</v>
          </cell>
          <cell r="I2841" t="str">
            <v>TT</v>
          </cell>
          <cell r="K2841">
            <v>73.650000000000006</v>
          </cell>
        </row>
        <row r="2842">
          <cell r="A2842" t="str">
            <v>O&amp;M</v>
          </cell>
          <cell r="B2842" t="str">
            <v>OLD NIS Cost Area</v>
          </cell>
          <cell r="C2842">
            <v>23226</v>
          </cell>
          <cell r="D2842" t="str">
            <v>23226</v>
          </cell>
          <cell r="E2842" t="str">
            <v>Architecture and Planning</v>
          </cell>
          <cell r="F2842" t="str">
            <v>NIS</v>
          </cell>
          <cell r="G2842" t="str">
            <v>OLD NIS Cost Area</v>
          </cell>
          <cell r="H2842" t="str">
            <v>120</v>
          </cell>
          <cell r="I2842" t="str">
            <v>BT</v>
          </cell>
          <cell r="K2842">
            <v>15758.32</v>
          </cell>
        </row>
        <row r="2843">
          <cell r="A2843" t="str">
            <v>O&amp;M</v>
          </cell>
          <cell r="B2843" t="str">
            <v>OLD NIS Cost Area</v>
          </cell>
          <cell r="C2843">
            <v>23226</v>
          </cell>
          <cell r="D2843" t="str">
            <v>23226</v>
          </cell>
          <cell r="E2843" t="str">
            <v>Architecture and Planning</v>
          </cell>
          <cell r="F2843" t="str">
            <v>NIS</v>
          </cell>
          <cell r="G2843" t="str">
            <v>OLD NIS Cost Area</v>
          </cell>
          <cell r="H2843" t="str">
            <v>120</v>
          </cell>
          <cell r="I2843" t="str">
            <v>IT</v>
          </cell>
          <cell r="K2843">
            <v>6162.17</v>
          </cell>
          <cell r="L2843">
            <v>10217.709999999999</v>
          </cell>
          <cell r="M2843">
            <v>-15918</v>
          </cell>
        </row>
        <row r="2844">
          <cell r="A2844" t="str">
            <v>O&amp;M</v>
          </cell>
          <cell r="B2844" t="str">
            <v>OLD NIS Cost Area</v>
          </cell>
          <cell r="C2844">
            <v>23226</v>
          </cell>
          <cell r="D2844" t="str">
            <v>23226</v>
          </cell>
          <cell r="E2844" t="str">
            <v>Architecture and Planning</v>
          </cell>
          <cell r="F2844" t="str">
            <v>NIS</v>
          </cell>
          <cell r="G2844" t="str">
            <v>OLD NIS Cost Area</v>
          </cell>
          <cell r="H2844" t="str">
            <v>120</v>
          </cell>
          <cell r="I2844" t="str">
            <v>LT</v>
          </cell>
          <cell r="K2844">
            <v>45023.85</v>
          </cell>
          <cell r="M2844">
            <v>53.37</v>
          </cell>
        </row>
        <row r="2845">
          <cell r="A2845" t="str">
            <v>O&amp;M</v>
          </cell>
          <cell r="B2845" t="str">
            <v>OBrien, Patricia</v>
          </cell>
          <cell r="C2845">
            <v>23227</v>
          </cell>
          <cell r="D2845" t="str">
            <v>23227</v>
          </cell>
          <cell r="E2845" t="str">
            <v>Security and Policy</v>
          </cell>
          <cell r="F2845" t="str">
            <v>NIS</v>
          </cell>
          <cell r="G2845" t="str">
            <v>Security &amp; Risk Management</v>
          </cell>
          <cell r="H2845" t="str">
            <v>120</v>
          </cell>
          <cell r="I2845" t="str">
            <v>IT</v>
          </cell>
          <cell r="K2845">
            <v>4722.6499999999996</v>
          </cell>
          <cell r="M2845">
            <v>27756.48</v>
          </cell>
        </row>
        <row r="2846">
          <cell r="A2846" t="str">
            <v>O&amp;M</v>
          </cell>
          <cell r="B2846" t="str">
            <v>OLD NIS Cost Area</v>
          </cell>
          <cell r="C2846">
            <v>23228</v>
          </cell>
          <cell r="D2846" t="str">
            <v>23228</v>
          </cell>
          <cell r="E2846" t="str">
            <v>Solutions Development</v>
          </cell>
          <cell r="F2846" t="str">
            <v>NIS</v>
          </cell>
          <cell r="G2846" t="str">
            <v>OLD NIS Cost Area</v>
          </cell>
          <cell r="H2846" t="str">
            <v>120</v>
          </cell>
          <cell r="I2846" t="str">
            <v>BT</v>
          </cell>
          <cell r="K2846">
            <v>1104.8</v>
          </cell>
        </row>
        <row r="2847">
          <cell r="A2847" t="str">
            <v>O&amp;M</v>
          </cell>
          <cell r="B2847" t="str">
            <v>OLD NIS Cost Area</v>
          </cell>
          <cell r="C2847">
            <v>23228</v>
          </cell>
          <cell r="D2847" t="str">
            <v>23228</v>
          </cell>
          <cell r="E2847" t="str">
            <v>Emerging Technologies</v>
          </cell>
          <cell r="F2847" t="str">
            <v>NIS</v>
          </cell>
          <cell r="G2847" t="str">
            <v>OLD NIS Cost Area</v>
          </cell>
          <cell r="H2847" t="str">
            <v>120</v>
          </cell>
          <cell r="I2847" t="str">
            <v>IT</v>
          </cell>
          <cell r="M2847">
            <v>-10692260.98</v>
          </cell>
        </row>
        <row r="2848">
          <cell r="A2848" t="str">
            <v>O&amp;M</v>
          </cell>
          <cell r="B2848" t="str">
            <v>OLD NIS Cost Area</v>
          </cell>
          <cell r="C2848">
            <v>23228</v>
          </cell>
          <cell r="D2848" t="str">
            <v>23228</v>
          </cell>
          <cell r="E2848" t="str">
            <v>Solutions Development</v>
          </cell>
          <cell r="F2848" t="str">
            <v>NIS</v>
          </cell>
          <cell r="G2848" t="str">
            <v>OLD NIS Cost Area</v>
          </cell>
          <cell r="H2848" t="str">
            <v>120</v>
          </cell>
          <cell r="I2848" t="str">
            <v>IT</v>
          </cell>
          <cell r="K2848">
            <v>517353.59</v>
          </cell>
          <cell r="M2848">
            <v>-3946</v>
          </cell>
        </row>
        <row r="2849">
          <cell r="A2849" t="str">
            <v>O&amp;M</v>
          </cell>
          <cell r="B2849" t="str">
            <v>OLD NIS Cost Area</v>
          </cell>
          <cell r="C2849">
            <v>23228</v>
          </cell>
          <cell r="D2849" t="str">
            <v>23228</v>
          </cell>
          <cell r="E2849" t="str">
            <v>Solutions Development for Internet &amp; New Technologies</v>
          </cell>
          <cell r="F2849" t="str">
            <v>NIS</v>
          </cell>
          <cell r="G2849" t="str">
            <v>OLD NIS Cost Area</v>
          </cell>
          <cell r="H2849" t="str">
            <v>120</v>
          </cell>
          <cell r="I2849" t="str">
            <v>IT</v>
          </cell>
          <cell r="L2849">
            <v>59070.35</v>
          </cell>
        </row>
        <row r="2850">
          <cell r="A2850" t="str">
            <v>O&amp;M</v>
          </cell>
          <cell r="B2850" t="str">
            <v>OLD NIS Cost Area</v>
          </cell>
          <cell r="C2850">
            <v>23228</v>
          </cell>
          <cell r="D2850" t="str">
            <v>23228</v>
          </cell>
          <cell r="E2850" t="str">
            <v>Solutions Development</v>
          </cell>
          <cell r="F2850" t="str">
            <v>NIS</v>
          </cell>
          <cell r="G2850" t="str">
            <v>OLD NIS Cost Area</v>
          </cell>
          <cell r="H2850" t="str">
            <v>120</v>
          </cell>
          <cell r="I2850" t="str">
            <v>LT</v>
          </cell>
          <cell r="K2850">
            <v>3156.76</v>
          </cell>
        </row>
        <row r="2851">
          <cell r="A2851" t="str">
            <v>O&amp;M</v>
          </cell>
          <cell r="B2851" t="str">
            <v>Weilandt, John C</v>
          </cell>
          <cell r="C2851">
            <v>23230</v>
          </cell>
          <cell r="D2851" t="str">
            <v>23230</v>
          </cell>
          <cell r="E2851" t="str">
            <v>4N - PLANNING AND ADMIN SERVICES</v>
          </cell>
          <cell r="F2851" t="str">
            <v>NIS</v>
          </cell>
          <cell r="G2851" t="str">
            <v>Application Integration and Testing Management</v>
          </cell>
          <cell r="H2851" t="str">
            <v>120</v>
          </cell>
          <cell r="I2851" t="str">
            <v>BT</v>
          </cell>
          <cell r="J2851">
            <v>8270.36</v>
          </cell>
        </row>
        <row r="2852">
          <cell r="A2852" t="str">
            <v>O&amp;M</v>
          </cell>
          <cell r="B2852" t="str">
            <v>Weilandt, John C</v>
          </cell>
          <cell r="C2852">
            <v>23230</v>
          </cell>
          <cell r="D2852" t="str">
            <v>23230</v>
          </cell>
          <cell r="E2852" t="str">
            <v>Solutions Design</v>
          </cell>
          <cell r="F2852" t="str">
            <v>NIS</v>
          </cell>
          <cell r="G2852" t="str">
            <v>Application Integration and Testing Management</v>
          </cell>
          <cell r="H2852" t="str">
            <v>120</v>
          </cell>
          <cell r="I2852" t="str">
            <v>BT</v>
          </cell>
          <cell r="K2852">
            <v>650.75</v>
          </cell>
        </row>
        <row r="2853">
          <cell r="A2853" t="str">
            <v>O&amp;M</v>
          </cell>
          <cell r="B2853" t="str">
            <v>Weilandt, John C</v>
          </cell>
          <cell r="C2853">
            <v>23230</v>
          </cell>
          <cell r="D2853" t="str">
            <v>23230</v>
          </cell>
          <cell r="E2853" t="str">
            <v>4N - PLANNING AND ADMIN SERVICES</v>
          </cell>
          <cell r="F2853" t="str">
            <v>NIS</v>
          </cell>
          <cell r="G2853" t="str">
            <v>Application Integration and Testing Management</v>
          </cell>
          <cell r="H2853" t="str">
            <v>120</v>
          </cell>
          <cell r="I2853" t="str">
            <v>IT</v>
          </cell>
          <cell r="J2853">
            <v>90.22</v>
          </cell>
        </row>
        <row r="2854">
          <cell r="A2854" t="str">
            <v>O&amp;M</v>
          </cell>
          <cell r="B2854" t="str">
            <v>Weilandt, John C</v>
          </cell>
          <cell r="C2854">
            <v>23230</v>
          </cell>
          <cell r="D2854" t="str">
            <v>23230</v>
          </cell>
          <cell r="E2854" t="str">
            <v>Application Integration &amp; Testing</v>
          </cell>
          <cell r="F2854" t="str">
            <v>NIS</v>
          </cell>
          <cell r="G2854" t="str">
            <v>Application Integration and Testing Management</v>
          </cell>
          <cell r="H2854" t="str">
            <v>120</v>
          </cell>
          <cell r="I2854" t="str">
            <v>IT</v>
          </cell>
          <cell r="L2854">
            <v>138750</v>
          </cell>
        </row>
        <row r="2855">
          <cell r="A2855" t="str">
            <v>O&amp;M</v>
          </cell>
          <cell r="B2855" t="str">
            <v>Weilandt, John C</v>
          </cell>
          <cell r="C2855">
            <v>23230</v>
          </cell>
          <cell r="D2855" t="str">
            <v>23230</v>
          </cell>
          <cell r="E2855" t="str">
            <v>Solutions Design</v>
          </cell>
          <cell r="F2855" t="str">
            <v>NIS</v>
          </cell>
          <cell r="G2855" t="str">
            <v>Application Integration and Testing Management</v>
          </cell>
          <cell r="H2855" t="str">
            <v>120</v>
          </cell>
          <cell r="I2855" t="str">
            <v>IT</v>
          </cell>
          <cell r="K2855">
            <v>9721.65</v>
          </cell>
        </row>
        <row r="2856">
          <cell r="A2856" t="str">
            <v>O&amp;M</v>
          </cell>
          <cell r="B2856" t="str">
            <v>Weilandt, John C</v>
          </cell>
          <cell r="C2856">
            <v>23230</v>
          </cell>
          <cell r="D2856" t="str">
            <v>23230</v>
          </cell>
          <cell r="E2856" t="str">
            <v>4N - PLANNING AND ADMIN SERVICES</v>
          </cell>
          <cell r="F2856" t="str">
            <v>NIS</v>
          </cell>
          <cell r="G2856" t="str">
            <v>Application Integration and Testing Management</v>
          </cell>
          <cell r="H2856" t="str">
            <v>120</v>
          </cell>
          <cell r="I2856" t="str">
            <v>LT</v>
          </cell>
          <cell r="J2856">
            <v>-8496.18</v>
          </cell>
        </row>
        <row r="2857">
          <cell r="A2857" t="str">
            <v>O&amp;M</v>
          </cell>
          <cell r="B2857" t="str">
            <v>Weilandt, John C</v>
          </cell>
          <cell r="C2857">
            <v>23230</v>
          </cell>
          <cell r="D2857" t="str">
            <v>23230</v>
          </cell>
          <cell r="E2857" t="str">
            <v>Solutions Design</v>
          </cell>
          <cell r="F2857" t="str">
            <v>NIS</v>
          </cell>
          <cell r="G2857" t="str">
            <v>Application Integration and Testing Management</v>
          </cell>
          <cell r="H2857" t="str">
            <v>120</v>
          </cell>
          <cell r="I2857" t="str">
            <v>LT</v>
          </cell>
          <cell r="K2857">
            <v>1859.29</v>
          </cell>
        </row>
        <row r="2858">
          <cell r="A2858" t="str">
            <v>O&amp;M</v>
          </cell>
          <cell r="B2858" t="str">
            <v>Weilandt, John C</v>
          </cell>
          <cell r="C2858">
            <v>23230</v>
          </cell>
          <cell r="D2858" t="str">
            <v>23230</v>
          </cell>
          <cell r="E2858" t="str">
            <v>4N - PLANNING AND ADMIN SERVICES</v>
          </cell>
          <cell r="F2858" t="str">
            <v>NIS</v>
          </cell>
          <cell r="G2858" t="str">
            <v>Application Integration and Testing Management</v>
          </cell>
          <cell r="H2858" t="str">
            <v>120</v>
          </cell>
          <cell r="I2858" t="str">
            <v>OT</v>
          </cell>
          <cell r="J2858">
            <v>-51.4</v>
          </cell>
        </row>
        <row r="2859">
          <cell r="A2859" t="str">
            <v>O&amp;M</v>
          </cell>
          <cell r="B2859" t="str">
            <v>Weilandt, John C</v>
          </cell>
          <cell r="C2859">
            <v>23230</v>
          </cell>
          <cell r="D2859" t="str">
            <v>23230</v>
          </cell>
          <cell r="E2859" t="str">
            <v>Solutions Design</v>
          </cell>
          <cell r="F2859" t="str">
            <v>NIS</v>
          </cell>
          <cell r="G2859" t="str">
            <v>Application Integration and Testing Management</v>
          </cell>
          <cell r="H2859" t="str">
            <v>120</v>
          </cell>
          <cell r="I2859" t="str">
            <v>OT</v>
          </cell>
          <cell r="K2859">
            <v>460.17</v>
          </cell>
        </row>
        <row r="2860">
          <cell r="A2860" t="str">
            <v>O&amp;M</v>
          </cell>
          <cell r="B2860" t="str">
            <v>Weilandt, John C</v>
          </cell>
          <cell r="C2860">
            <v>23230</v>
          </cell>
          <cell r="D2860" t="str">
            <v>23230</v>
          </cell>
          <cell r="E2860" t="str">
            <v>4N - PLANNING AND ADMIN SERVICES</v>
          </cell>
          <cell r="F2860" t="str">
            <v>NIS</v>
          </cell>
          <cell r="G2860" t="str">
            <v>Application Integration and Testing Management</v>
          </cell>
          <cell r="H2860" t="str">
            <v>120</v>
          </cell>
          <cell r="I2860" t="str">
            <v>TT</v>
          </cell>
          <cell r="J2860">
            <v>727.4</v>
          </cell>
        </row>
        <row r="2861">
          <cell r="A2861" t="str">
            <v>O&amp;M</v>
          </cell>
          <cell r="B2861" t="str">
            <v>Weilandt, John C</v>
          </cell>
          <cell r="C2861">
            <v>23230</v>
          </cell>
          <cell r="D2861" t="str">
            <v>23230</v>
          </cell>
          <cell r="E2861" t="str">
            <v>Solutions Design</v>
          </cell>
          <cell r="F2861" t="str">
            <v>NIS</v>
          </cell>
          <cell r="G2861" t="str">
            <v>Application Integration and Testing Management</v>
          </cell>
          <cell r="H2861" t="str">
            <v>120</v>
          </cell>
          <cell r="I2861" t="str">
            <v>TT</v>
          </cell>
          <cell r="K2861">
            <v>1441.72</v>
          </cell>
        </row>
        <row r="2862">
          <cell r="A2862" t="str">
            <v>O&amp;M</v>
          </cell>
          <cell r="B2862" t="str">
            <v>Weilandt, John C</v>
          </cell>
          <cell r="C2862">
            <v>23235</v>
          </cell>
          <cell r="D2862" t="str">
            <v>23235</v>
          </cell>
          <cell r="E2862" t="str">
            <v>4X - QUALITY MGMT AND TRAINING</v>
          </cell>
          <cell r="F2862" t="str">
            <v>NIS</v>
          </cell>
          <cell r="G2862" t="str">
            <v>Mainframe &amp; Mid-Range Operations</v>
          </cell>
          <cell r="H2862" t="str">
            <v>120</v>
          </cell>
          <cell r="I2862" t="str">
            <v>BT</v>
          </cell>
          <cell r="J2862">
            <v>0.7</v>
          </cell>
        </row>
        <row r="2863">
          <cell r="A2863" t="str">
            <v>O&amp;M</v>
          </cell>
          <cell r="B2863" t="str">
            <v>Weilandt, John C</v>
          </cell>
          <cell r="C2863">
            <v>23235</v>
          </cell>
          <cell r="D2863" t="str">
            <v>23235</v>
          </cell>
          <cell r="E2863" t="str">
            <v>Manged Operations</v>
          </cell>
          <cell r="F2863" t="str">
            <v>NIS</v>
          </cell>
          <cell r="G2863" t="str">
            <v>Mainframe &amp; Mid-Range Operations</v>
          </cell>
          <cell r="H2863" t="str">
            <v>120</v>
          </cell>
          <cell r="I2863" t="str">
            <v>IT</v>
          </cell>
          <cell r="K2863">
            <v>58.75</v>
          </cell>
        </row>
        <row r="2864">
          <cell r="A2864" t="str">
            <v>O&amp;M</v>
          </cell>
          <cell r="B2864" t="str">
            <v>Weilandt, John C</v>
          </cell>
          <cell r="C2864">
            <v>23235</v>
          </cell>
          <cell r="D2864" t="str">
            <v>23235</v>
          </cell>
          <cell r="E2864" t="str">
            <v>4X - QUALITY MGMT AND TRAINING</v>
          </cell>
          <cell r="F2864" t="str">
            <v>NIS</v>
          </cell>
          <cell r="G2864" t="str">
            <v>Mainframe &amp; Mid-Range Operations</v>
          </cell>
          <cell r="H2864" t="str">
            <v>120</v>
          </cell>
          <cell r="I2864" t="str">
            <v>LT</v>
          </cell>
          <cell r="J2864">
            <v>0</v>
          </cell>
        </row>
        <row r="2865">
          <cell r="A2865" t="str">
            <v>O&amp;M</v>
          </cell>
          <cell r="B2865" t="str">
            <v>Weilandt, John C</v>
          </cell>
          <cell r="C2865">
            <v>23235</v>
          </cell>
          <cell r="D2865" t="str">
            <v>23235</v>
          </cell>
          <cell r="E2865" t="str">
            <v>4X - QUALITY MGMT AND TRAINING</v>
          </cell>
          <cell r="F2865" t="str">
            <v>NIS</v>
          </cell>
          <cell r="G2865" t="str">
            <v>Mainframe &amp; Mid-Range Operations</v>
          </cell>
          <cell r="H2865" t="str">
            <v>120</v>
          </cell>
          <cell r="I2865" t="str">
            <v>OT</v>
          </cell>
          <cell r="J2865">
            <v>0.11</v>
          </cell>
        </row>
        <row r="2866">
          <cell r="A2866" t="str">
            <v>O&amp;M</v>
          </cell>
          <cell r="B2866" t="str">
            <v>Collins, Carol A</v>
          </cell>
          <cell r="C2866">
            <v>23240</v>
          </cell>
          <cell r="D2866" t="str">
            <v>23240</v>
          </cell>
          <cell r="E2866" t="str">
            <v>Customer</v>
          </cell>
          <cell r="F2866" t="str">
            <v>NIS</v>
          </cell>
          <cell r="G2866" t="str">
            <v>Customer Service &amp; Energy Supply</v>
          </cell>
          <cell r="H2866" t="str">
            <v>120</v>
          </cell>
          <cell r="I2866" t="str">
            <v>BT</v>
          </cell>
          <cell r="K2866">
            <v>0</v>
          </cell>
        </row>
        <row r="2867">
          <cell r="A2867" t="str">
            <v>O&amp;M</v>
          </cell>
          <cell r="B2867" t="str">
            <v>Collins, Carol A</v>
          </cell>
          <cell r="C2867">
            <v>23240</v>
          </cell>
          <cell r="D2867" t="str">
            <v>23240</v>
          </cell>
          <cell r="E2867" t="str">
            <v>M4 - HR / CIRS</v>
          </cell>
          <cell r="F2867" t="str">
            <v>NIS</v>
          </cell>
          <cell r="G2867" t="str">
            <v>Customer Service &amp; Energy Supply</v>
          </cell>
          <cell r="H2867" t="str">
            <v>120</v>
          </cell>
          <cell r="I2867" t="str">
            <v>BT</v>
          </cell>
          <cell r="J2867">
            <v>231241.96</v>
          </cell>
        </row>
        <row r="2868">
          <cell r="A2868" t="str">
            <v>CAP</v>
          </cell>
          <cell r="B2868" t="str">
            <v>Collins, Carol A</v>
          </cell>
          <cell r="C2868">
            <v>23240</v>
          </cell>
          <cell r="D2868" t="str">
            <v>23240</v>
          </cell>
          <cell r="E2868" t="str">
            <v>M4 - HR / CIRS</v>
          </cell>
          <cell r="F2868" t="str">
            <v>NIS</v>
          </cell>
          <cell r="G2868" t="str">
            <v>Customer Service &amp; Energy Supply</v>
          </cell>
          <cell r="H2868" t="str">
            <v>120</v>
          </cell>
          <cell r="I2868" t="str">
            <v>CB</v>
          </cell>
          <cell r="J2868">
            <v>1171.43</v>
          </cell>
        </row>
        <row r="2869">
          <cell r="A2869" t="str">
            <v>CAP</v>
          </cell>
          <cell r="B2869" t="str">
            <v>Collins, Carol A</v>
          </cell>
          <cell r="C2869">
            <v>23240</v>
          </cell>
          <cell r="D2869" t="str">
            <v>23240</v>
          </cell>
          <cell r="E2869" t="str">
            <v>M4 - HR / CIRS</v>
          </cell>
          <cell r="F2869" t="str">
            <v>NIS</v>
          </cell>
          <cell r="G2869" t="str">
            <v>Customer Service &amp; Energy Supply</v>
          </cell>
          <cell r="H2869" t="str">
            <v>120</v>
          </cell>
          <cell r="I2869" t="str">
            <v>CL</v>
          </cell>
          <cell r="J2869">
            <v>2662.1</v>
          </cell>
        </row>
        <row r="2870">
          <cell r="A2870" t="str">
            <v>O&amp;M</v>
          </cell>
          <cell r="B2870" t="str">
            <v>Collins, Carol A</v>
          </cell>
          <cell r="C2870">
            <v>23240</v>
          </cell>
          <cell r="D2870" t="str">
            <v>23240</v>
          </cell>
          <cell r="E2870" t="str">
            <v>Customer</v>
          </cell>
          <cell r="F2870" t="str">
            <v>NIS</v>
          </cell>
          <cell r="G2870" t="str">
            <v>Customer Service &amp; Energy Supply</v>
          </cell>
          <cell r="H2870" t="str">
            <v>120</v>
          </cell>
          <cell r="I2870" t="str">
            <v>IT</v>
          </cell>
          <cell r="K2870">
            <v>2495.9299999999998</v>
          </cell>
        </row>
        <row r="2871">
          <cell r="A2871" t="str">
            <v>O&amp;M</v>
          </cell>
          <cell r="B2871" t="str">
            <v>Collins, Carol A</v>
          </cell>
          <cell r="C2871">
            <v>23240</v>
          </cell>
          <cell r="D2871" t="str">
            <v>23240</v>
          </cell>
          <cell r="E2871" t="str">
            <v>Customer Service</v>
          </cell>
          <cell r="F2871" t="str">
            <v>NIS</v>
          </cell>
          <cell r="G2871" t="str">
            <v>Customer Service &amp; Energy Supply</v>
          </cell>
          <cell r="H2871" t="str">
            <v>120</v>
          </cell>
          <cell r="I2871" t="str">
            <v>IT</v>
          </cell>
          <cell r="L2871">
            <v>-4065.72</v>
          </cell>
          <cell r="M2871">
            <v>5791.96</v>
          </cell>
        </row>
        <row r="2872">
          <cell r="A2872" t="str">
            <v>O&amp;M</v>
          </cell>
          <cell r="B2872" t="str">
            <v>Collins, Carol A</v>
          </cell>
          <cell r="C2872">
            <v>23240</v>
          </cell>
          <cell r="D2872" t="str">
            <v>23240</v>
          </cell>
          <cell r="E2872" t="str">
            <v>Customer Service Systems</v>
          </cell>
          <cell r="F2872" t="str">
            <v>NIS</v>
          </cell>
          <cell r="G2872" t="str">
            <v>Customer Service &amp; Energy Supply</v>
          </cell>
          <cell r="H2872" t="str">
            <v>120</v>
          </cell>
          <cell r="I2872" t="str">
            <v>IT</v>
          </cell>
        </row>
        <row r="2873">
          <cell r="A2873" t="str">
            <v>O&amp;M</v>
          </cell>
          <cell r="B2873" t="str">
            <v>Collins, Carol A</v>
          </cell>
          <cell r="C2873">
            <v>23240</v>
          </cell>
          <cell r="D2873" t="str">
            <v>23240</v>
          </cell>
          <cell r="E2873" t="str">
            <v>M4 - HR / CIRS</v>
          </cell>
          <cell r="F2873" t="str">
            <v>NIS</v>
          </cell>
          <cell r="G2873" t="str">
            <v>Customer Service &amp; Energy Supply</v>
          </cell>
          <cell r="H2873" t="str">
            <v>120</v>
          </cell>
          <cell r="I2873" t="str">
            <v>IT</v>
          </cell>
          <cell r="J2873">
            <v>3464258.64</v>
          </cell>
          <cell r="M2873">
            <v>29.77</v>
          </cell>
        </row>
        <row r="2874">
          <cell r="A2874" t="str">
            <v>O&amp;M</v>
          </cell>
          <cell r="B2874" t="str">
            <v>Collins, Carol A</v>
          </cell>
          <cell r="C2874">
            <v>23240</v>
          </cell>
          <cell r="D2874" t="str">
            <v>23240</v>
          </cell>
          <cell r="E2874" t="str">
            <v>Customer</v>
          </cell>
          <cell r="F2874" t="str">
            <v>NIS</v>
          </cell>
          <cell r="G2874" t="str">
            <v>Customer Service &amp; Energy Supply</v>
          </cell>
          <cell r="H2874" t="str">
            <v>120</v>
          </cell>
          <cell r="I2874" t="str">
            <v>LT</v>
          </cell>
          <cell r="K2874">
            <v>4000</v>
          </cell>
        </row>
        <row r="2875">
          <cell r="A2875" t="str">
            <v>O&amp;M</v>
          </cell>
          <cell r="B2875" t="str">
            <v>Collins, Carol A</v>
          </cell>
          <cell r="C2875">
            <v>23240</v>
          </cell>
          <cell r="D2875" t="str">
            <v>23240</v>
          </cell>
          <cell r="E2875" t="str">
            <v>M4 - HR / CIRS</v>
          </cell>
          <cell r="F2875" t="str">
            <v>NIS</v>
          </cell>
          <cell r="G2875" t="str">
            <v>Customer Service &amp; Energy Supply</v>
          </cell>
          <cell r="H2875" t="str">
            <v>120</v>
          </cell>
          <cell r="I2875" t="str">
            <v>LT</v>
          </cell>
          <cell r="J2875">
            <v>796724.87</v>
          </cell>
          <cell r="M2875">
            <v>6661.52</v>
          </cell>
        </row>
        <row r="2876">
          <cell r="A2876" t="str">
            <v>O&amp;M</v>
          </cell>
          <cell r="B2876" t="str">
            <v>Collins, Carol A</v>
          </cell>
          <cell r="C2876">
            <v>23240</v>
          </cell>
          <cell r="D2876" t="str">
            <v>23240</v>
          </cell>
          <cell r="E2876" t="str">
            <v>Customer</v>
          </cell>
          <cell r="F2876" t="str">
            <v>NIS</v>
          </cell>
          <cell r="G2876" t="str">
            <v>Customer Service &amp; Energy Supply</v>
          </cell>
          <cell r="H2876" t="str">
            <v>120</v>
          </cell>
          <cell r="I2876" t="str">
            <v>OT</v>
          </cell>
          <cell r="K2876">
            <v>13184.02</v>
          </cell>
        </row>
        <row r="2877">
          <cell r="A2877" t="str">
            <v>O&amp;M</v>
          </cell>
          <cell r="B2877" t="str">
            <v>Collins, Carol A</v>
          </cell>
          <cell r="C2877">
            <v>23240</v>
          </cell>
          <cell r="D2877" t="str">
            <v>23240</v>
          </cell>
          <cell r="E2877" t="str">
            <v>Customer Service</v>
          </cell>
          <cell r="F2877" t="str">
            <v>NIS</v>
          </cell>
          <cell r="G2877" t="str">
            <v>Customer Service &amp; Energy Supply</v>
          </cell>
          <cell r="H2877" t="str">
            <v>120</v>
          </cell>
          <cell r="I2877" t="str">
            <v>OT</v>
          </cell>
          <cell r="L2877">
            <v>-6218.96</v>
          </cell>
        </row>
        <row r="2878">
          <cell r="A2878" t="str">
            <v>O&amp;M</v>
          </cell>
          <cell r="B2878" t="str">
            <v>Collins, Carol A</v>
          </cell>
          <cell r="C2878">
            <v>23240</v>
          </cell>
          <cell r="D2878" t="str">
            <v>23240</v>
          </cell>
          <cell r="E2878" t="str">
            <v>M4 - HR / CIRS</v>
          </cell>
          <cell r="F2878" t="str">
            <v>NIS</v>
          </cell>
          <cell r="G2878" t="str">
            <v>Customer Service &amp; Energy Supply</v>
          </cell>
          <cell r="H2878" t="str">
            <v>120</v>
          </cell>
          <cell r="I2878" t="str">
            <v>OT</v>
          </cell>
          <cell r="J2878">
            <v>16753.91</v>
          </cell>
        </row>
        <row r="2879">
          <cell r="A2879" t="str">
            <v>O&amp;M</v>
          </cell>
          <cell r="B2879" t="str">
            <v>Collins, Carol A</v>
          </cell>
          <cell r="C2879">
            <v>23240</v>
          </cell>
          <cell r="D2879" t="str">
            <v>23240</v>
          </cell>
          <cell r="E2879" t="str">
            <v>M4 - HR / CIRS</v>
          </cell>
          <cell r="F2879" t="str">
            <v>NIS</v>
          </cell>
          <cell r="G2879" t="str">
            <v>Customer Service &amp; Energy Supply</v>
          </cell>
          <cell r="H2879" t="str">
            <v>120</v>
          </cell>
          <cell r="I2879" t="str">
            <v>TT</v>
          </cell>
          <cell r="J2879">
            <v>20479.060000000001</v>
          </cell>
        </row>
        <row r="2880">
          <cell r="A2880" t="str">
            <v>O&amp;M</v>
          </cell>
          <cell r="B2880" t="str">
            <v>Collins, Carol A</v>
          </cell>
          <cell r="C2880">
            <v>23245</v>
          </cell>
          <cell r="D2880" t="str">
            <v>23245</v>
          </cell>
          <cell r="E2880" t="str">
            <v>4K - Work Management</v>
          </cell>
          <cell r="F2880" t="str">
            <v>NIS</v>
          </cell>
          <cell r="G2880" t="str">
            <v>Work Management Systems</v>
          </cell>
          <cell r="H2880" t="str">
            <v>120</v>
          </cell>
          <cell r="I2880" t="str">
            <v>BT</v>
          </cell>
          <cell r="J2880">
            <v>202493.36</v>
          </cell>
        </row>
        <row r="2881">
          <cell r="A2881" t="str">
            <v>O&amp;M</v>
          </cell>
          <cell r="B2881" t="str">
            <v>Collins, Carol A</v>
          </cell>
          <cell r="C2881">
            <v>23245</v>
          </cell>
          <cell r="D2881" t="str">
            <v>23245</v>
          </cell>
          <cell r="E2881" t="str">
            <v>Work Management</v>
          </cell>
          <cell r="F2881" t="str">
            <v>NIS</v>
          </cell>
          <cell r="G2881" t="str">
            <v>Work Management Systems</v>
          </cell>
          <cell r="H2881" t="str">
            <v>120</v>
          </cell>
          <cell r="I2881" t="str">
            <v>BT</v>
          </cell>
          <cell r="K2881">
            <v>19597.38</v>
          </cell>
          <cell r="M2881">
            <v>584822.94999999995</v>
          </cell>
        </row>
        <row r="2882">
          <cell r="A2882" t="str">
            <v>O&amp;M</v>
          </cell>
          <cell r="B2882" t="str">
            <v>Collins, Carol A</v>
          </cell>
          <cell r="C2882">
            <v>23245</v>
          </cell>
          <cell r="D2882" t="str">
            <v>23245</v>
          </cell>
          <cell r="E2882" t="str">
            <v>Work Management Systems</v>
          </cell>
          <cell r="F2882" t="str">
            <v>NIS</v>
          </cell>
          <cell r="G2882" t="str">
            <v>Work Management Systems</v>
          </cell>
          <cell r="H2882" t="str">
            <v>120</v>
          </cell>
          <cell r="I2882" t="str">
            <v>BT</v>
          </cell>
          <cell r="L2882">
            <v>187.37</v>
          </cell>
          <cell r="M2882">
            <v>36762.58</v>
          </cell>
        </row>
        <row r="2883">
          <cell r="A2883" t="str">
            <v>O&amp;M</v>
          </cell>
          <cell r="B2883" t="str">
            <v>Collins, Carol A</v>
          </cell>
          <cell r="C2883">
            <v>23245</v>
          </cell>
          <cell r="D2883" t="str">
            <v>23245</v>
          </cell>
          <cell r="E2883" t="str">
            <v>4K - Work Management</v>
          </cell>
          <cell r="F2883" t="str">
            <v>NIS</v>
          </cell>
          <cell r="G2883" t="str">
            <v>Work Management Systems</v>
          </cell>
          <cell r="H2883" t="str">
            <v>120</v>
          </cell>
          <cell r="I2883" t="str">
            <v>IT</v>
          </cell>
          <cell r="J2883">
            <v>258175.05</v>
          </cell>
          <cell r="M2883">
            <v>0</v>
          </cell>
        </row>
        <row r="2884">
          <cell r="A2884" t="str">
            <v>O&amp;M</v>
          </cell>
          <cell r="B2884" t="str">
            <v>Collins, Carol A</v>
          </cell>
          <cell r="C2884">
            <v>23245</v>
          </cell>
          <cell r="D2884" t="str">
            <v>23245</v>
          </cell>
          <cell r="E2884" t="str">
            <v>Work Management</v>
          </cell>
          <cell r="F2884" t="str">
            <v>NIS</v>
          </cell>
          <cell r="G2884" t="str">
            <v>Work Management Systems</v>
          </cell>
          <cell r="H2884" t="str">
            <v>120</v>
          </cell>
          <cell r="I2884" t="str">
            <v>IT</v>
          </cell>
          <cell r="K2884">
            <v>1699.65</v>
          </cell>
        </row>
        <row r="2885">
          <cell r="A2885" t="str">
            <v>O&amp;M</v>
          </cell>
          <cell r="B2885" t="str">
            <v>Collins, Carol A</v>
          </cell>
          <cell r="C2885">
            <v>23245</v>
          </cell>
          <cell r="D2885" t="str">
            <v>23245</v>
          </cell>
          <cell r="E2885" t="str">
            <v>Work Management Systems</v>
          </cell>
          <cell r="F2885" t="str">
            <v>NIS</v>
          </cell>
          <cell r="G2885" t="str">
            <v>Work Management Systems</v>
          </cell>
          <cell r="H2885" t="str">
            <v>120</v>
          </cell>
          <cell r="I2885" t="str">
            <v>IT</v>
          </cell>
        </row>
        <row r="2886">
          <cell r="A2886" t="str">
            <v>O&amp;M</v>
          </cell>
          <cell r="B2886" t="str">
            <v>Collins, Carol A</v>
          </cell>
          <cell r="C2886">
            <v>23245</v>
          </cell>
          <cell r="D2886" t="str">
            <v>23245</v>
          </cell>
          <cell r="E2886" t="str">
            <v>4K - Work Management</v>
          </cell>
          <cell r="F2886" t="str">
            <v>NIS</v>
          </cell>
          <cell r="G2886" t="str">
            <v>Work Management Systems</v>
          </cell>
          <cell r="H2886" t="str">
            <v>120</v>
          </cell>
          <cell r="I2886" t="str">
            <v>LT</v>
          </cell>
          <cell r="J2886">
            <v>668457.28</v>
          </cell>
          <cell r="M2886">
            <v>112.15</v>
          </cell>
        </row>
        <row r="2887">
          <cell r="A2887" t="str">
            <v>O&amp;M</v>
          </cell>
          <cell r="B2887" t="str">
            <v>Collins, Carol A</v>
          </cell>
          <cell r="C2887">
            <v>23245</v>
          </cell>
          <cell r="D2887" t="str">
            <v>23245</v>
          </cell>
          <cell r="E2887" t="str">
            <v>Work Management</v>
          </cell>
          <cell r="F2887" t="str">
            <v>NIS</v>
          </cell>
          <cell r="G2887" t="str">
            <v>Work Management Systems</v>
          </cell>
          <cell r="H2887" t="str">
            <v>120</v>
          </cell>
          <cell r="I2887" t="str">
            <v>LT</v>
          </cell>
          <cell r="K2887">
            <v>55994.06</v>
          </cell>
          <cell r="M2887">
            <v>1087943.27</v>
          </cell>
        </row>
        <row r="2888">
          <cell r="A2888" t="str">
            <v>O&amp;M</v>
          </cell>
          <cell r="B2888" t="str">
            <v>Collins, Carol A</v>
          </cell>
          <cell r="C2888">
            <v>23245</v>
          </cell>
          <cell r="D2888" t="str">
            <v>23245</v>
          </cell>
          <cell r="E2888" t="str">
            <v>Work Management Systems</v>
          </cell>
          <cell r="F2888" t="str">
            <v>NIS</v>
          </cell>
          <cell r="G2888" t="str">
            <v>Work Management Systems</v>
          </cell>
          <cell r="H2888" t="str">
            <v>120</v>
          </cell>
          <cell r="I2888" t="str">
            <v>LT</v>
          </cell>
          <cell r="L2888">
            <v>535.29</v>
          </cell>
          <cell r="M2888">
            <v>4881.74</v>
          </cell>
        </row>
        <row r="2889">
          <cell r="A2889" t="str">
            <v>O&amp;M</v>
          </cell>
          <cell r="B2889" t="str">
            <v>Collins, Carol A</v>
          </cell>
          <cell r="C2889">
            <v>23245</v>
          </cell>
          <cell r="D2889" t="str">
            <v>23245</v>
          </cell>
          <cell r="E2889" t="str">
            <v>4K - Work Management</v>
          </cell>
          <cell r="F2889" t="str">
            <v>NIS</v>
          </cell>
          <cell r="G2889" t="str">
            <v>Work Management Systems</v>
          </cell>
          <cell r="H2889" t="str">
            <v>120</v>
          </cell>
          <cell r="I2889" t="str">
            <v>OT</v>
          </cell>
          <cell r="J2889">
            <v>8419.1200000000008</v>
          </cell>
          <cell r="M2889">
            <v>117.32</v>
          </cell>
        </row>
        <row r="2890">
          <cell r="A2890" t="str">
            <v>O&amp;M</v>
          </cell>
          <cell r="B2890" t="str">
            <v>Collins, Carol A</v>
          </cell>
          <cell r="C2890">
            <v>23245</v>
          </cell>
          <cell r="D2890" t="str">
            <v>23245</v>
          </cell>
          <cell r="E2890" t="str">
            <v>Work Management</v>
          </cell>
          <cell r="F2890" t="str">
            <v>NIS</v>
          </cell>
          <cell r="G2890" t="str">
            <v>Work Management Systems</v>
          </cell>
          <cell r="H2890" t="str">
            <v>120</v>
          </cell>
          <cell r="I2890" t="str">
            <v>OT</v>
          </cell>
          <cell r="K2890">
            <v>3465.82</v>
          </cell>
          <cell r="M2890">
            <v>1574.03</v>
          </cell>
        </row>
        <row r="2891">
          <cell r="A2891" t="str">
            <v>O&amp;M</v>
          </cell>
          <cell r="B2891" t="str">
            <v>Collins, Carol A</v>
          </cell>
          <cell r="C2891">
            <v>23245</v>
          </cell>
          <cell r="D2891" t="str">
            <v>23245</v>
          </cell>
          <cell r="E2891" t="str">
            <v>4K - Work Management</v>
          </cell>
          <cell r="F2891" t="str">
            <v>NIS</v>
          </cell>
          <cell r="G2891" t="str">
            <v>Work Management Systems</v>
          </cell>
          <cell r="H2891" t="str">
            <v>120</v>
          </cell>
          <cell r="I2891" t="str">
            <v>TT</v>
          </cell>
          <cell r="J2891">
            <v>4632.2299999999996</v>
          </cell>
        </row>
        <row r="2892">
          <cell r="A2892" t="str">
            <v>O&amp;M</v>
          </cell>
          <cell r="B2892" t="str">
            <v>Collins, Carol A</v>
          </cell>
          <cell r="C2892">
            <v>23245</v>
          </cell>
          <cell r="D2892" t="str">
            <v>23245</v>
          </cell>
          <cell r="E2892" t="str">
            <v>Work Management</v>
          </cell>
          <cell r="F2892" t="str">
            <v>NIS</v>
          </cell>
          <cell r="G2892" t="str">
            <v>Work Management Systems</v>
          </cell>
          <cell r="H2892" t="str">
            <v>120</v>
          </cell>
          <cell r="I2892" t="str">
            <v>TT</v>
          </cell>
          <cell r="K2892">
            <v>3994.26</v>
          </cell>
        </row>
        <row r="2893">
          <cell r="A2893" t="str">
            <v>O&amp;M</v>
          </cell>
          <cell r="B2893" t="str">
            <v>Collins, Carol A</v>
          </cell>
          <cell r="C2893">
            <v>23250</v>
          </cell>
          <cell r="D2893" t="str">
            <v>23250</v>
          </cell>
          <cell r="E2893" t="str">
            <v>4L - SCADA Trouble Management</v>
          </cell>
          <cell r="F2893" t="str">
            <v>NIS</v>
          </cell>
          <cell r="G2893" t="str">
            <v>Electric and Gas SCADA</v>
          </cell>
          <cell r="H2893" t="str">
            <v>120</v>
          </cell>
          <cell r="I2893" t="str">
            <v>BT</v>
          </cell>
          <cell r="J2893">
            <v>212367.71</v>
          </cell>
          <cell r="M2893">
            <v>791722.6</v>
          </cell>
        </row>
        <row r="2894">
          <cell r="A2894" t="str">
            <v>O&amp;M</v>
          </cell>
          <cell r="B2894" t="str">
            <v>Collins, Carol A</v>
          </cell>
          <cell r="C2894">
            <v>23250</v>
          </cell>
          <cell r="D2894" t="str">
            <v>23250</v>
          </cell>
          <cell r="E2894" t="str">
            <v>SCADA</v>
          </cell>
          <cell r="F2894" t="str">
            <v>NIS</v>
          </cell>
          <cell r="G2894" t="str">
            <v>Electric and Gas SCADA</v>
          </cell>
          <cell r="H2894" t="str">
            <v>120</v>
          </cell>
          <cell r="I2894" t="str">
            <v>BT</v>
          </cell>
          <cell r="K2894">
            <v>17989.419999999998</v>
          </cell>
        </row>
        <row r="2895">
          <cell r="A2895" t="str">
            <v>O&amp;M</v>
          </cell>
          <cell r="B2895" t="str">
            <v>Collins, Carol A</v>
          </cell>
          <cell r="C2895">
            <v>23250</v>
          </cell>
          <cell r="D2895" t="str">
            <v>23250</v>
          </cell>
          <cell r="E2895" t="str">
            <v>4L - SCADA Trouble Management</v>
          </cell>
          <cell r="F2895" t="str">
            <v>NIS</v>
          </cell>
          <cell r="G2895" t="str">
            <v>Electric and Gas SCADA</v>
          </cell>
          <cell r="H2895" t="str">
            <v>120</v>
          </cell>
          <cell r="I2895" t="str">
            <v>IT</v>
          </cell>
          <cell r="J2895">
            <v>155518.96</v>
          </cell>
        </row>
        <row r="2896">
          <cell r="A2896" t="str">
            <v>O&amp;M</v>
          </cell>
          <cell r="B2896" t="str">
            <v>Collins, Carol A</v>
          </cell>
          <cell r="C2896">
            <v>23250</v>
          </cell>
          <cell r="D2896" t="str">
            <v>23250</v>
          </cell>
          <cell r="E2896" t="str">
            <v>Electric &amp; Gas SCADA</v>
          </cell>
          <cell r="F2896" t="str">
            <v>NIS</v>
          </cell>
          <cell r="G2896" t="str">
            <v>Electric and Gas SCADA</v>
          </cell>
          <cell r="H2896" t="str">
            <v>120</v>
          </cell>
          <cell r="I2896" t="str">
            <v>IT</v>
          </cell>
          <cell r="L2896">
            <v>100627.38</v>
          </cell>
        </row>
        <row r="2897">
          <cell r="A2897" t="str">
            <v>O&amp;M</v>
          </cell>
          <cell r="B2897" t="str">
            <v>Collins, Carol A</v>
          </cell>
          <cell r="C2897">
            <v>23250</v>
          </cell>
          <cell r="D2897" t="str">
            <v>23250</v>
          </cell>
          <cell r="E2897" t="str">
            <v>SCADA</v>
          </cell>
          <cell r="F2897" t="str">
            <v>NIS</v>
          </cell>
          <cell r="G2897" t="str">
            <v>Electric and Gas SCADA</v>
          </cell>
          <cell r="H2897" t="str">
            <v>120</v>
          </cell>
          <cell r="I2897" t="str">
            <v>IT</v>
          </cell>
          <cell r="K2897">
            <v>-1800.98</v>
          </cell>
          <cell r="M2897">
            <v>179291.51999999999</v>
          </cell>
        </row>
        <row r="2898">
          <cell r="A2898" t="str">
            <v>O&amp;M</v>
          </cell>
          <cell r="B2898" t="str">
            <v>Collins, Carol A</v>
          </cell>
          <cell r="C2898">
            <v>23250</v>
          </cell>
          <cell r="D2898" t="str">
            <v>23250</v>
          </cell>
          <cell r="E2898" t="str">
            <v>4L - SCADA Trouble Management</v>
          </cell>
          <cell r="F2898" t="str">
            <v>NIS</v>
          </cell>
          <cell r="G2898" t="str">
            <v>Electric and Gas SCADA</v>
          </cell>
          <cell r="H2898" t="str">
            <v>120</v>
          </cell>
          <cell r="I2898" t="str">
            <v>LT</v>
          </cell>
          <cell r="J2898">
            <v>669449.63</v>
          </cell>
        </row>
        <row r="2899">
          <cell r="A2899" t="str">
            <v>O&amp;M</v>
          </cell>
          <cell r="B2899" t="str">
            <v>Collins, Carol A</v>
          </cell>
          <cell r="C2899">
            <v>23250</v>
          </cell>
          <cell r="D2899" t="str">
            <v>23250</v>
          </cell>
          <cell r="E2899" t="str">
            <v>Electric &amp; Gas SCADA</v>
          </cell>
          <cell r="F2899" t="str">
            <v>NIS</v>
          </cell>
          <cell r="G2899" t="str">
            <v>Electric and Gas SCADA</v>
          </cell>
          <cell r="H2899" t="str">
            <v>120</v>
          </cell>
          <cell r="I2899" t="str">
            <v>LT</v>
          </cell>
        </row>
        <row r="2900">
          <cell r="A2900" t="str">
            <v>O&amp;M</v>
          </cell>
          <cell r="B2900" t="str">
            <v>Collins, Carol A</v>
          </cell>
          <cell r="C2900">
            <v>23250</v>
          </cell>
          <cell r="D2900" t="str">
            <v>23250</v>
          </cell>
          <cell r="E2900" t="str">
            <v>SCADA</v>
          </cell>
          <cell r="F2900" t="str">
            <v>NIS</v>
          </cell>
          <cell r="G2900" t="str">
            <v>Electric and Gas SCADA</v>
          </cell>
          <cell r="H2900" t="str">
            <v>120</v>
          </cell>
          <cell r="I2900" t="str">
            <v>LT</v>
          </cell>
          <cell r="K2900">
            <v>56954.64</v>
          </cell>
          <cell r="M2900">
            <v>1451.64</v>
          </cell>
        </row>
        <row r="2901">
          <cell r="A2901" t="str">
            <v>O&amp;M</v>
          </cell>
          <cell r="B2901" t="str">
            <v>Collins, Carol A</v>
          </cell>
          <cell r="C2901">
            <v>23250</v>
          </cell>
          <cell r="D2901" t="str">
            <v>23250</v>
          </cell>
          <cell r="E2901" t="str">
            <v>4L - SCADA Trouble Management</v>
          </cell>
          <cell r="F2901" t="str">
            <v>NIS</v>
          </cell>
          <cell r="G2901" t="str">
            <v>Electric and Gas SCADA</v>
          </cell>
          <cell r="H2901" t="str">
            <v>120</v>
          </cell>
          <cell r="I2901" t="str">
            <v>OT</v>
          </cell>
          <cell r="J2901">
            <v>12245.02</v>
          </cell>
          <cell r="M2901">
            <v>160.72</v>
          </cell>
        </row>
        <row r="2902">
          <cell r="A2902" t="str">
            <v>O&amp;M</v>
          </cell>
          <cell r="B2902" t="str">
            <v>Collins, Carol A</v>
          </cell>
          <cell r="C2902">
            <v>23250</v>
          </cell>
          <cell r="D2902" t="str">
            <v>23250</v>
          </cell>
          <cell r="E2902" t="str">
            <v>SCADA</v>
          </cell>
          <cell r="F2902" t="str">
            <v>NIS</v>
          </cell>
          <cell r="G2902" t="str">
            <v>Electric and Gas SCADA</v>
          </cell>
          <cell r="H2902" t="str">
            <v>120</v>
          </cell>
          <cell r="I2902" t="str">
            <v>OT</v>
          </cell>
          <cell r="K2902">
            <v>2771.97</v>
          </cell>
          <cell r="M2902">
            <v>92.55</v>
          </cell>
        </row>
        <row r="2903">
          <cell r="A2903" t="str">
            <v>O&amp;M</v>
          </cell>
          <cell r="B2903" t="str">
            <v>Collins, Carol A</v>
          </cell>
          <cell r="C2903">
            <v>23250</v>
          </cell>
          <cell r="D2903" t="str">
            <v>23250</v>
          </cell>
          <cell r="E2903" t="str">
            <v>4L - SCADA Trouble Management</v>
          </cell>
          <cell r="F2903" t="str">
            <v>NIS</v>
          </cell>
          <cell r="G2903" t="str">
            <v>Electric and Gas SCADA</v>
          </cell>
          <cell r="H2903" t="str">
            <v>120</v>
          </cell>
          <cell r="I2903" t="str">
            <v>TT</v>
          </cell>
          <cell r="J2903">
            <v>3686.96</v>
          </cell>
        </row>
        <row r="2904">
          <cell r="A2904" t="str">
            <v>O&amp;M</v>
          </cell>
          <cell r="B2904" t="str">
            <v>Collins, Carol A</v>
          </cell>
          <cell r="C2904">
            <v>23250</v>
          </cell>
          <cell r="D2904" t="str">
            <v>23250</v>
          </cell>
          <cell r="E2904" t="str">
            <v>SCADA</v>
          </cell>
          <cell r="F2904" t="str">
            <v>NIS</v>
          </cell>
          <cell r="G2904" t="str">
            <v>Electric and Gas SCADA</v>
          </cell>
          <cell r="H2904" t="str">
            <v>120</v>
          </cell>
          <cell r="I2904" t="str">
            <v>TT</v>
          </cell>
          <cell r="K2904">
            <v>155.38</v>
          </cell>
        </row>
        <row r="2905">
          <cell r="A2905" t="str">
            <v>O&amp;M</v>
          </cell>
          <cell r="B2905" t="str">
            <v>Collins, Carol A</v>
          </cell>
          <cell r="C2905">
            <v>23255</v>
          </cell>
          <cell r="D2905" t="str">
            <v>23255</v>
          </cell>
          <cell r="E2905" t="str">
            <v>4P - GIS</v>
          </cell>
          <cell r="F2905" t="str">
            <v>NIS</v>
          </cell>
          <cell r="G2905" t="str">
            <v>Geospatial Info Systems</v>
          </cell>
          <cell r="H2905" t="str">
            <v>120</v>
          </cell>
          <cell r="I2905" t="str">
            <v>BT</v>
          </cell>
          <cell r="J2905">
            <v>121386.37</v>
          </cell>
          <cell r="M2905">
            <v>167893.13</v>
          </cell>
        </row>
        <row r="2906">
          <cell r="A2906" t="str">
            <v>O&amp;M</v>
          </cell>
          <cell r="B2906" t="str">
            <v>Collins, Carol A</v>
          </cell>
          <cell r="C2906">
            <v>23255</v>
          </cell>
          <cell r="D2906" t="str">
            <v>23255</v>
          </cell>
          <cell r="E2906" t="str">
            <v>GIS</v>
          </cell>
          <cell r="F2906" t="str">
            <v>NIS</v>
          </cell>
          <cell r="G2906" t="str">
            <v>Geospatial Info Systems</v>
          </cell>
          <cell r="H2906" t="str">
            <v>120</v>
          </cell>
          <cell r="I2906" t="str">
            <v>BT</v>
          </cell>
          <cell r="K2906">
            <v>12790</v>
          </cell>
          <cell r="L2906">
            <v>0.01</v>
          </cell>
        </row>
        <row r="2907">
          <cell r="A2907" t="str">
            <v>O&amp;M</v>
          </cell>
          <cell r="B2907" t="str">
            <v>Collins, Carol A</v>
          </cell>
          <cell r="C2907">
            <v>23255</v>
          </cell>
          <cell r="D2907" t="str">
            <v>23255</v>
          </cell>
          <cell r="E2907" t="str">
            <v>4P - GIS</v>
          </cell>
          <cell r="F2907" t="str">
            <v>NIS</v>
          </cell>
          <cell r="G2907" t="str">
            <v>Geospatial Info Systems</v>
          </cell>
          <cell r="H2907" t="str">
            <v>120</v>
          </cell>
          <cell r="I2907" t="str">
            <v>IT</v>
          </cell>
          <cell r="J2907">
            <v>3422.47</v>
          </cell>
          <cell r="M2907">
            <v>164.34</v>
          </cell>
        </row>
        <row r="2908">
          <cell r="A2908" t="str">
            <v>O&amp;M</v>
          </cell>
          <cell r="B2908" t="str">
            <v>Collins, Carol A</v>
          </cell>
          <cell r="C2908">
            <v>23255</v>
          </cell>
          <cell r="D2908" t="str">
            <v>23255</v>
          </cell>
          <cell r="E2908" t="str">
            <v>GIS</v>
          </cell>
          <cell r="F2908" t="str">
            <v>NIS</v>
          </cell>
          <cell r="G2908" t="str">
            <v>Geospatial Info Systems</v>
          </cell>
          <cell r="H2908" t="str">
            <v>120</v>
          </cell>
          <cell r="I2908" t="str">
            <v>IT</v>
          </cell>
          <cell r="K2908">
            <v>0</v>
          </cell>
          <cell r="L2908">
            <v>1619.55</v>
          </cell>
          <cell r="M2908">
            <v>245080.24</v>
          </cell>
        </row>
        <row r="2909">
          <cell r="A2909" t="str">
            <v>O&amp;M</v>
          </cell>
          <cell r="B2909" t="str">
            <v>Collins, Carol A</v>
          </cell>
          <cell r="C2909">
            <v>23255</v>
          </cell>
          <cell r="D2909" t="str">
            <v>23255</v>
          </cell>
          <cell r="E2909" t="str">
            <v>4P - GIS</v>
          </cell>
          <cell r="F2909" t="str">
            <v>NIS</v>
          </cell>
          <cell r="G2909" t="str">
            <v>Geospatial Info Systems</v>
          </cell>
          <cell r="H2909" t="str">
            <v>120</v>
          </cell>
          <cell r="I2909" t="str">
            <v>LT</v>
          </cell>
          <cell r="J2909">
            <v>352323.97</v>
          </cell>
        </row>
        <row r="2910">
          <cell r="A2910" t="str">
            <v>O&amp;M</v>
          </cell>
          <cell r="B2910" t="str">
            <v>Collins, Carol A</v>
          </cell>
          <cell r="C2910">
            <v>23255</v>
          </cell>
          <cell r="D2910" t="str">
            <v>23255</v>
          </cell>
          <cell r="E2910" t="str">
            <v>GIS</v>
          </cell>
          <cell r="F2910" t="str">
            <v>NIS</v>
          </cell>
          <cell r="G2910" t="str">
            <v>Geospatial Info Systems</v>
          </cell>
          <cell r="H2910" t="str">
            <v>120</v>
          </cell>
          <cell r="I2910" t="str">
            <v>LT</v>
          </cell>
          <cell r="K2910">
            <v>36624.019999999997</v>
          </cell>
          <cell r="L2910">
            <v>-54.38</v>
          </cell>
          <cell r="M2910">
            <v>4087.75</v>
          </cell>
        </row>
        <row r="2911">
          <cell r="A2911" t="str">
            <v>O&amp;M</v>
          </cell>
          <cell r="B2911" t="str">
            <v>Collins, Carol A</v>
          </cell>
          <cell r="C2911">
            <v>23255</v>
          </cell>
          <cell r="D2911" t="str">
            <v>23255</v>
          </cell>
          <cell r="E2911" t="str">
            <v>4P - GIS</v>
          </cell>
          <cell r="F2911" t="str">
            <v>NIS</v>
          </cell>
          <cell r="G2911" t="str">
            <v>Geospatial Info Systems</v>
          </cell>
          <cell r="H2911" t="str">
            <v>120</v>
          </cell>
          <cell r="I2911" t="str">
            <v>OT</v>
          </cell>
          <cell r="J2911">
            <v>60953.42</v>
          </cell>
          <cell r="M2911">
            <v>133264</v>
          </cell>
        </row>
        <row r="2912">
          <cell r="A2912" t="str">
            <v>O&amp;M</v>
          </cell>
          <cell r="B2912" t="str">
            <v>Collins, Carol A</v>
          </cell>
          <cell r="C2912">
            <v>23255</v>
          </cell>
          <cell r="D2912" t="str">
            <v>23255</v>
          </cell>
          <cell r="E2912" t="str">
            <v>GIS</v>
          </cell>
          <cell r="F2912" t="str">
            <v>NIS</v>
          </cell>
          <cell r="G2912" t="str">
            <v>Geospatial Info Systems</v>
          </cell>
          <cell r="H2912" t="str">
            <v>120</v>
          </cell>
          <cell r="I2912" t="str">
            <v>OT</v>
          </cell>
          <cell r="K2912">
            <v>2043.39</v>
          </cell>
        </row>
        <row r="2913">
          <cell r="A2913" t="str">
            <v>O&amp;M</v>
          </cell>
          <cell r="B2913" t="str">
            <v>Collins, Carol A</v>
          </cell>
          <cell r="C2913">
            <v>23255</v>
          </cell>
          <cell r="D2913" t="str">
            <v>23255</v>
          </cell>
          <cell r="E2913" t="str">
            <v>4P - GIS</v>
          </cell>
          <cell r="F2913" t="str">
            <v>NIS</v>
          </cell>
          <cell r="G2913" t="str">
            <v>Geospatial Info Systems</v>
          </cell>
          <cell r="H2913" t="str">
            <v>120</v>
          </cell>
          <cell r="I2913" t="str">
            <v>TT</v>
          </cell>
          <cell r="J2913">
            <v>29061.91</v>
          </cell>
        </row>
        <row r="2914">
          <cell r="A2914" t="str">
            <v>O&amp;M</v>
          </cell>
          <cell r="B2914" t="str">
            <v>Collins, Carol A</v>
          </cell>
          <cell r="C2914">
            <v>23255</v>
          </cell>
          <cell r="D2914" t="str">
            <v>23255</v>
          </cell>
          <cell r="E2914" t="str">
            <v>GIS</v>
          </cell>
          <cell r="F2914" t="str">
            <v>NIS</v>
          </cell>
          <cell r="G2914" t="str">
            <v>Geospatial Info Systems</v>
          </cell>
          <cell r="H2914" t="str">
            <v>120</v>
          </cell>
          <cell r="I2914" t="str">
            <v>TT</v>
          </cell>
          <cell r="K2914">
            <v>10740.15</v>
          </cell>
        </row>
        <row r="2915">
          <cell r="A2915" t="str">
            <v>O&amp;M</v>
          </cell>
          <cell r="B2915" t="str">
            <v>Collins, Carol A</v>
          </cell>
          <cell r="C2915">
            <v>23260</v>
          </cell>
          <cell r="D2915" t="str">
            <v>23260</v>
          </cell>
          <cell r="E2915" t="str">
            <v>4Q - APPLICATIONS SUPPORT</v>
          </cell>
          <cell r="F2915" t="str">
            <v>NIS</v>
          </cell>
          <cell r="G2915" t="str">
            <v>Dispatch &amp; Restoration Systems</v>
          </cell>
          <cell r="H2915" t="str">
            <v>120</v>
          </cell>
          <cell r="I2915" t="str">
            <v>BT</v>
          </cell>
          <cell r="J2915">
            <v>0.2</v>
          </cell>
        </row>
        <row r="2916">
          <cell r="A2916" t="str">
            <v>O&amp;M</v>
          </cell>
          <cell r="B2916" t="str">
            <v>Collins, Carol A</v>
          </cell>
          <cell r="C2916">
            <v>23260</v>
          </cell>
          <cell r="D2916" t="str">
            <v>23260</v>
          </cell>
          <cell r="E2916" t="str">
            <v>Dispatch &amp; Restoration</v>
          </cell>
          <cell r="F2916" t="str">
            <v>NIS</v>
          </cell>
          <cell r="G2916" t="str">
            <v>Dispatch &amp; Restoration Systems</v>
          </cell>
          <cell r="H2916" t="str">
            <v>120</v>
          </cell>
          <cell r="I2916" t="str">
            <v>BT</v>
          </cell>
        </row>
        <row r="2917">
          <cell r="A2917" t="str">
            <v>O&amp;M</v>
          </cell>
          <cell r="B2917" t="str">
            <v>Collins, Carol A</v>
          </cell>
          <cell r="C2917">
            <v>23260</v>
          </cell>
          <cell r="D2917" t="str">
            <v>23260</v>
          </cell>
          <cell r="E2917" t="str">
            <v>Trouble</v>
          </cell>
          <cell r="F2917" t="str">
            <v>NIS</v>
          </cell>
          <cell r="G2917" t="str">
            <v>Dispatch &amp; Restoration Systems</v>
          </cell>
          <cell r="H2917" t="str">
            <v>120</v>
          </cell>
          <cell r="I2917" t="str">
            <v>BT</v>
          </cell>
          <cell r="K2917">
            <v>1053.1300000000001</v>
          </cell>
        </row>
        <row r="2918">
          <cell r="A2918" t="str">
            <v>O&amp;M</v>
          </cell>
          <cell r="B2918" t="str">
            <v>Collins, Carol A</v>
          </cell>
          <cell r="C2918">
            <v>23260</v>
          </cell>
          <cell r="D2918" t="str">
            <v>23260</v>
          </cell>
          <cell r="E2918" t="str">
            <v>4Q - APPLICATIONS SUPPORT</v>
          </cell>
          <cell r="F2918" t="str">
            <v>NIS</v>
          </cell>
          <cell r="G2918" t="str">
            <v>Dispatch &amp; Restoration Systems</v>
          </cell>
          <cell r="H2918" t="str">
            <v>120</v>
          </cell>
          <cell r="I2918" t="str">
            <v>IT</v>
          </cell>
          <cell r="J2918">
            <v>12662.83</v>
          </cell>
          <cell r="M2918">
            <v>195549.1</v>
          </cell>
        </row>
        <row r="2919">
          <cell r="A2919" t="str">
            <v>O&amp;M</v>
          </cell>
          <cell r="B2919" t="str">
            <v>Collins, Carol A</v>
          </cell>
          <cell r="C2919">
            <v>23260</v>
          </cell>
          <cell r="D2919" t="str">
            <v>23260</v>
          </cell>
          <cell r="E2919" t="str">
            <v>Dispatch &amp; Restoration</v>
          </cell>
          <cell r="F2919" t="str">
            <v>NIS</v>
          </cell>
          <cell r="G2919" t="str">
            <v>Dispatch &amp; Restoration Systems</v>
          </cell>
          <cell r="H2919" t="str">
            <v>120</v>
          </cell>
          <cell r="I2919" t="str">
            <v>IT</v>
          </cell>
          <cell r="L2919">
            <v>5909.46</v>
          </cell>
          <cell r="M2919">
            <v>12397.74</v>
          </cell>
        </row>
        <row r="2920">
          <cell r="A2920" t="str">
            <v>O&amp;M</v>
          </cell>
          <cell r="B2920" t="str">
            <v>Collins, Carol A</v>
          </cell>
          <cell r="C2920">
            <v>23260</v>
          </cell>
          <cell r="D2920" t="str">
            <v>23260</v>
          </cell>
          <cell r="E2920" t="str">
            <v>Trouble</v>
          </cell>
          <cell r="F2920" t="str">
            <v>NIS</v>
          </cell>
          <cell r="G2920" t="str">
            <v>Dispatch &amp; Restoration Systems</v>
          </cell>
          <cell r="H2920" t="str">
            <v>120</v>
          </cell>
          <cell r="I2920" t="str">
            <v>IT</v>
          </cell>
          <cell r="K2920">
            <v>13856.21</v>
          </cell>
          <cell r="M2920">
            <v>268692.3</v>
          </cell>
        </row>
        <row r="2921">
          <cell r="A2921" t="str">
            <v>O&amp;M</v>
          </cell>
          <cell r="B2921" t="str">
            <v>Collins, Carol A</v>
          </cell>
          <cell r="C2921">
            <v>23260</v>
          </cell>
          <cell r="D2921" t="str">
            <v>23260</v>
          </cell>
          <cell r="E2921" t="str">
            <v>4Q - APPLICATIONS SUPPORT</v>
          </cell>
          <cell r="F2921" t="str">
            <v>NIS</v>
          </cell>
          <cell r="G2921" t="str">
            <v>Dispatch &amp; Restoration Systems</v>
          </cell>
          <cell r="H2921" t="str">
            <v>120</v>
          </cell>
          <cell r="I2921" t="str">
            <v>LT</v>
          </cell>
          <cell r="J2921">
            <v>-430.12</v>
          </cell>
          <cell r="M2921">
            <v>1449.22</v>
          </cell>
        </row>
        <row r="2922">
          <cell r="A2922" t="str">
            <v>O&amp;M</v>
          </cell>
          <cell r="B2922" t="str">
            <v>Collins, Carol A</v>
          </cell>
          <cell r="C2922">
            <v>23260</v>
          </cell>
          <cell r="D2922" t="str">
            <v>23260</v>
          </cell>
          <cell r="E2922" t="str">
            <v>Dispatch &amp; Restoration</v>
          </cell>
          <cell r="F2922" t="str">
            <v>NIS</v>
          </cell>
          <cell r="G2922" t="str">
            <v>Dispatch &amp; Restoration Systems</v>
          </cell>
          <cell r="H2922" t="str">
            <v>120</v>
          </cell>
          <cell r="I2922" t="str">
            <v>LT</v>
          </cell>
          <cell r="L2922">
            <v>743.06</v>
          </cell>
        </row>
        <row r="2923">
          <cell r="A2923" t="str">
            <v>O&amp;M</v>
          </cell>
          <cell r="B2923" t="str">
            <v>Collins, Carol A</v>
          </cell>
          <cell r="C2923">
            <v>23260</v>
          </cell>
          <cell r="D2923" t="str">
            <v>23260</v>
          </cell>
          <cell r="E2923" t="str">
            <v>Trouble</v>
          </cell>
          <cell r="F2923" t="str">
            <v>NIS</v>
          </cell>
          <cell r="G2923" t="str">
            <v>Dispatch &amp; Restoration Systems</v>
          </cell>
          <cell r="H2923" t="str">
            <v>120</v>
          </cell>
          <cell r="I2923" t="str">
            <v>LT</v>
          </cell>
          <cell r="K2923">
            <v>2307.54</v>
          </cell>
        </row>
        <row r="2924">
          <cell r="A2924" t="str">
            <v>O&amp;M</v>
          </cell>
          <cell r="B2924" t="str">
            <v>Collins, Carol A</v>
          </cell>
          <cell r="C2924">
            <v>23260</v>
          </cell>
          <cell r="D2924" t="str">
            <v>23260</v>
          </cell>
          <cell r="E2924" t="str">
            <v>4Q - APPLICATIONS SUPPORT</v>
          </cell>
          <cell r="F2924" t="str">
            <v>NIS</v>
          </cell>
          <cell r="G2924" t="str">
            <v>Dispatch &amp; Restoration Systems</v>
          </cell>
          <cell r="H2924" t="str">
            <v>120</v>
          </cell>
          <cell r="I2924" t="str">
            <v>OT</v>
          </cell>
          <cell r="J2924">
            <v>0</v>
          </cell>
          <cell r="M2924">
            <v>3499.69</v>
          </cell>
        </row>
        <row r="2925">
          <cell r="A2925" t="str">
            <v>O&amp;M</v>
          </cell>
          <cell r="B2925" t="str">
            <v>Collins, Carol A</v>
          </cell>
          <cell r="C2925">
            <v>23260</v>
          </cell>
          <cell r="D2925" t="str">
            <v>23260</v>
          </cell>
          <cell r="E2925" t="str">
            <v>Dispatch &amp; Restoration</v>
          </cell>
          <cell r="F2925" t="str">
            <v>NIS</v>
          </cell>
          <cell r="G2925" t="str">
            <v>Dispatch &amp; Restoration Systems</v>
          </cell>
          <cell r="H2925" t="str">
            <v>120</v>
          </cell>
          <cell r="I2925" t="str">
            <v>OT</v>
          </cell>
          <cell r="L2925">
            <v>0</v>
          </cell>
        </row>
        <row r="2926">
          <cell r="A2926" t="str">
            <v>O&amp;M</v>
          </cell>
          <cell r="B2926" t="str">
            <v>Collins, Carol A</v>
          </cell>
          <cell r="C2926">
            <v>23260</v>
          </cell>
          <cell r="D2926" t="str">
            <v>23260</v>
          </cell>
          <cell r="E2926" t="str">
            <v>Trouble</v>
          </cell>
          <cell r="F2926" t="str">
            <v>NIS</v>
          </cell>
          <cell r="G2926" t="str">
            <v>Dispatch &amp; Restoration Systems</v>
          </cell>
          <cell r="H2926" t="str">
            <v>120</v>
          </cell>
          <cell r="I2926" t="str">
            <v>OT</v>
          </cell>
          <cell r="K2926">
            <v>1090.8399999999999</v>
          </cell>
        </row>
        <row r="2927">
          <cell r="A2927" t="str">
            <v>O&amp;M</v>
          </cell>
          <cell r="B2927" t="str">
            <v>Collins, Carol A</v>
          </cell>
          <cell r="C2927">
            <v>23260</v>
          </cell>
          <cell r="D2927" t="str">
            <v>23260</v>
          </cell>
          <cell r="E2927" t="str">
            <v>4Q - APPLICATIONS SUPPORT</v>
          </cell>
          <cell r="F2927" t="str">
            <v>NIS</v>
          </cell>
          <cell r="G2927" t="str">
            <v>Dispatch &amp; Restoration Systems</v>
          </cell>
          <cell r="H2927" t="str">
            <v>120</v>
          </cell>
          <cell r="I2927" t="str">
            <v>TT</v>
          </cell>
          <cell r="J2927">
            <v>430.8</v>
          </cell>
        </row>
        <row r="2928">
          <cell r="A2928" t="str">
            <v>O&amp;M</v>
          </cell>
          <cell r="B2928" t="str">
            <v>OLD NIS Cost Area</v>
          </cell>
          <cell r="C2928">
            <v>23265</v>
          </cell>
          <cell r="D2928" t="str">
            <v>23265</v>
          </cell>
          <cell r="E2928" t="str">
            <v>4R - Supply Chain</v>
          </cell>
          <cell r="F2928" t="str">
            <v>NIS</v>
          </cell>
          <cell r="G2928" t="str">
            <v>OLD NIS Cost Area</v>
          </cell>
          <cell r="H2928" t="str">
            <v>120</v>
          </cell>
          <cell r="I2928" t="str">
            <v>BT</v>
          </cell>
          <cell r="J2928">
            <v>131487.64000000001</v>
          </cell>
          <cell r="M2928">
            <v>0</v>
          </cell>
        </row>
        <row r="2929">
          <cell r="A2929" t="str">
            <v>O&amp;M</v>
          </cell>
          <cell r="B2929" t="str">
            <v>OLD NIS Cost Area</v>
          </cell>
          <cell r="C2929">
            <v>23265</v>
          </cell>
          <cell r="D2929" t="str">
            <v>23265</v>
          </cell>
          <cell r="E2929" t="str">
            <v>Supply Chain</v>
          </cell>
          <cell r="F2929" t="str">
            <v>NIS</v>
          </cell>
          <cell r="G2929" t="str">
            <v>OLD NIS Cost Area</v>
          </cell>
          <cell r="H2929" t="str">
            <v>120</v>
          </cell>
          <cell r="I2929" t="str">
            <v>BT</v>
          </cell>
          <cell r="K2929">
            <v>6373.66</v>
          </cell>
        </row>
        <row r="2930">
          <cell r="A2930" t="str">
            <v>O&amp;M</v>
          </cell>
          <cell r="B2930" t="str">
            <v>OLD NIS Cost Area</v>
          </cell>
          <cell r="C2930">
            <v>23265</v>
          </cell>
          <cell r="D2930" t="str">
            <v>23265</v>
          </cell>
          <cell r="E2930" t="str">
            <v>4R - Supply Chain</v>
          </cell>
          <cell r="F2930" t="str">
            <v>NIS</v>
          </cell>
          <cell r="G2930" t="str">
            <v>OLD NIS Cost Area</v>
          </cell>
          <cell r="H2930" t="str">
            <v>120</v>
          </cell>
          <cell r="I2930" t="str">
            <v>IT</v>
          </cell>
          <cell r="J2930">
            <v>87133.61</v>
          </cell>
          <cell r="M2930">
            <v>21510.21</v>
          </cell>
        </row>
        <row r="2931">
          <cell r="A2931" t="str">
            <v>O&amp;M</v>
          </cell>
          <cell r="B2931" t="str">
            <v>OLD NIS Cost Area</v>
          </cell>
          <cell r="C2931">
            <v>23265</v>
          </cell>
          <cell r="D2931" t="str">
            <v>23265</v>
          </cell>
          <cell r="E2931" t="str">
            <v>Supply Chain</v>
          </cell>
          <cell r="F2931" t="str">
            <v>NIS</v>
          </cell>
          <cell r="G2931" t="str">
            <v>OLD NIS Cost Area</v>
          </cell>
          <cell r="H2931" t="str">
            <v>120</v>
          </cell>
          <cell r="I2931" t="str">
            <v>IT</v>
          </cell>
          <cell r="K2931">
            <v>433.16</v>
          </cell>
          <cell r="M2931">
            <v>21.42</v>
          </cell>
        </row>
        <row r="2932">
          <cell r="A2932" t="str">
            <v>O&amp;M</v>
          </cell>
          <cell r="B2932" t="str">
            <v>OLD NIS Cost Area</v>
          </cell>
          <cell r="C2932">
            <v>23265</v>
          </cell>
          <cell r="D2932" t="str">
            <v>23265</v>
          </cell>
          <cell r="E2932" t="str">
            <v>4R - Supply Chain</v>
          </cell>
          <cell r="F2932" t="str">
            <v>NIS</v>
          </cell>
          <cell r="G2932" t="str">
            <v>OLD NIS Cost Area</v>
          </cell>
          <cell r="H2932" t="str">
            <v>120</v>
          </cell>
          <cell r="I2932" t="str">
            <v>LT</v>
          </cell>
          <cell r="J2932">
            <v>445165.53</v>
          </cell>
        </row>
        <row r="2933">
          <cell r="A2933" t="str">
            <v>O&amp;M</v>
          </cell>
          <cell r="B2933" t="str">
            <v>OLD NIS Cost Area</v>
          </cell>
          <cell r="C2933">
            <v>23265</v>
          </cell>
          <cell r="D2933" t="str">
            <v>23265</v>
          </cell>
          <cell r="E2933" t="str">
            <v>Supply Chain</v>
          </cell>
          <cell r="F2933" t="str">
            <v>NIS</v>
          </cell>
          <cell r="G2933" t="str">
            <v>OLD NIS Cost Area</v>
          </cell>
          <cell r="H2933" t="str">
            <v>120</v>
          </cell>
          <cell r="I2933" t="str">
            <v>LT</v>
          </cell>
          <cell r="K2933">
            <v>33250.32</v>
          </cell>
        </row>
        <row r="2934">
          <cell r="A2934" t="str">
            <v>O&amp;M</v>
          </cell>
          <cell r="B2934" t="str">
            <v>OLD NIS Cost Area</v>
          </cell>
          <cell r="C2934">
            <v>23265</v>
          </cell>
          <cell r="D2934" t="str">
            <v>23265</v>
          </cell>
          <cell r="E2934" t="str">
            <v>4R - Supply Chain</v>
          </cell>
          <cell r="F2934" t="str">
            <v>NIS</v>
          </cell>
          <cell r="G2934" t="str">
            <v>OLD NIS Cost Area</v>
          </cell>
          <cell r="H2934" t="str">
            <v>120</v>
          </cell>
          <cell r="I2934" t="str">
            <v>OT</v>
          </cell>
          <cell r="J2934">
            <v>15600.94</v>
          </cell>
        </row>
        <row r="2935">
          <cell r="A2935" t="str">
            <v>O&amp;M</v>
          </cell>
          <cell r="B2935" t="str">
            <v>OLD NIS Cost Area</v>
          </cell>
          <cell r="C2935">
            <v>23265</v>
          </cell>
          <cell r="D2935" t="str">
            <v>23265</v>
          </cell>
          <cell r="E2935" t="str">
            <v>Supply Chain</v>
          </cell>
          <cell r="F2935" t="str">
            <v>NIS</v>
          </cell>
          <cell r="G2935" t="str">
            <v>OLD NIS Cost Area</v>
          </cell>
          <cell r="H2935" t="str">
            <v>120</v>
          </cell>
          <cell r="I2935" t="str">
            <v>OT</v>
          </cell>
          <cell r="K2935">
            <v>739.85</v>
          </cell>
        </row>
        <row r="2936">
          <cell r="A2936" t="str">
            <v>O&amp;M</v>
          </cell>
          <cell r="B2936" t="str">
            <v>OLD NIS Cost Area</v>
          </cell>
          <cell r="C2936">
            <v>23265</v>
          </cell>
          <cell r="D2936" t="str">
            <v>23265</v>
          </cell>
          <cell r="E2936" t="str">
            <v>4R - Supply Chain</v>
          </cell>
          <cell r="F2936" t="str">
            <v>NIS</v>
          </cell>
          <cell r="G2936" t="str">
            <v>OLD NIS Cost Area</v>
          </cell>
          <cell r="H2936" t="str">
            <v>120</v>
          </cell>
          <cell r="I2936" t="str">
            <v>TT</v>
          </cell>
          <cell r="J2936">
            <v>708.5</v>
          </cell>
        </row>
        <row r="2937">
          <cell r="A2937" t="str">
            <v>O&amp;M</v>
          </cell>
          <cell r="B2937" t="str">
            <v>Bergen, John G</v>
          </cell>
          <cell r="C2937">
            <v>23270</v>
          </cell>
          <cell r="D2937" t="str">
            <v>23270</v>
          </cell>
          <cell r="E2937" t="str">
            <v>Application Enhancement &amp; Maintenance</v>
          </cell>
          <cell r="F2937" t="str">
            <v>NIS</v>
          </cell>
          <cell r="G2937" t="str">
            <v>NIS Process Development &amp; Communications Coordination</v>
          </cell>
          <cell r="H2937" t="str">
            <v>120</v>
          </cell>
          <cell r="I2937" t="str">
            <v>BT</v>
          </cell>
          <cell r="K2937">
            <v>3869</v>
          </cell>
        </row>
        <row r="2938">
          <cell r="A2938" t="str">
            <v>O&amp;M</v>
          </cell>
          <cell r="B2938" t="str">
            <v>Bergen, John G</v>
          </cell>
          <cell r="C2938">
            <v>23270</v>
          </cell>
          <cell r="D2938" t="str">
            <v>23270</v>
          </cell>
          <cell r="E2938" t="str">
            <v>M5 - BUSINESS APPLICATIONS</v>
          </cell>
          <cell r="F2938" t="str">
            <v>NIS</v>
          </cell>
          <cell r="G2938" t="str">
            <v>NIS Process Development &amp; Communications Coordination</v>
          </cell>
          <cell r="H2938" t="str">
            <v>120</v>
          </cell>
          <cell r="I2938" t="str">
            <v>BT</v>
          </cell>
          <cell r="J2938">
            <v>47172.7</v>
          </cell>
        </row>
        <row r="2939">
          <cell r="A2939" t="str">
            <v>O&amp;M</v>
          </cell>
          <cell r="B2939" t="str">
            <v>Bergen, John G</v>
          </cell>
          <cell r="C2939">
            <v>23270</v>
          </cell>
          <cell r="D2939" t="str">
            <v>23270</v>
          </cell>
          <cell r="E2939" t="str">
            <v>Application Enhancement &amp; Maintenance</v>
          </cell>
          <cell r="F2939" t="str">
            <v>NIS</v>
          </cell>
          <cell r="G2939" t="str">
            <v>NIS Process Development &amp; Communications Coordination</v>
          </cell>
          <cell r="H2939" t="str">
            <v>120</v>
          </cell>
          <cell r="I2939" t="str">
            <v>IT</v>
          </cell>
          <cell r="K2939">
            <v>16202.58</v>
          </cell>
        </row>
        <row r="2940">
          <cell r="A2940" t="str">
            <v>O&amp;M</v>
          </cell>
          <cell r="B2940" t="str">
            <v>Bergen, John G</v>
          </cell>
          <cell r="C2940">
            <v>23270</v>
          </cell>
          <cell r="D2940" t="str">
            <v>23270</v>
          </cell>
          <cell r="E2940" t="str">
            <v>M5 - BUSINESS APPLICATIONS</v>
          </cell>
          <cell r="F2940" t="str">
            <v>NIS</v>
          </cell>
          <cell r="G2940" t="str">
            <v>NIS Process Development &amp; Communications Coordination</v>
          </cell>
          <cell r="H2940" t="str">
            <v>120</v>
          </cell>
          <cell r="I2940" t="str">
            <v>IT</v>
          </cell>
          <cell r="J2940">
            <v>53249.53</v>
          </cell>
        </row>
        <row r="2941">
          <cell r="A2941" t="str">
            <v>O&amp;M</v>
          </cell>
          <cell r="B2941" t="str">
            <v>Bergen, John G</v>
          </cell>
          <cell r="C2941">
            <v>23270</v>
          </cell>
          <cell r="D2941" t="str">
            <v>23270</v>
          </cell>
          <cell r="E2941" t="str">
            <v>NIS Process Development</v>
          </cell>
          <cell r="F2941" t="str">
            <v>NIS</v>
          </cell>
          <cell r="G2941" t="str">
            <v>NIS Process Development &amp; Communications Coordination</v>
          </cell>
          <cell r="H2941" t="str">
            <v>120</v>
          </cell>
          <cell r="I2941" t="str">
            <v>IT</v>
          </cell>
          <cell r="L2941">
            <v>0</v>
          </cell>
        </row>
        <row r="2942">
          <cell r="A2942" t="str">
            <v>O&amp;M</v>
          </cell>
          <cell r="B2942" t="str">
            <v>Bergen, John G</v>
          </cell>
          <cell r="C2942">
            <v>23270</v>
          </cell>
          <cell r="D2942" t="str">
            <v>23270</v>
          </cell>
          <cell r="E2942" t="str">
            <v>Application Enhancement &amp; Maintenance</v>
          </cell>
          <cell r="F2942" t="str">
            <v>NIS</v>
          </cell>
          <cell r="G2942" t="str">
            <v>NIS Process Development &amp; Communications Coordination</v>
          </cell>
          <cell r="H2942" t="str">
            <v>120</v>
          </cell>
          <cell r="I2942" t="str">
            <v>LT</v>
          </cell>
          <cell r="K2942">
            <v>11362.16</v>
          </cell>
        </row>
        <row r="2943">
          <cell r="A2943" t="str">
            <v>O&amp;M</v>
          </cell>
          <cell r="B2943" t="str">
            <v>Bergen, John G</v>
          </cell>
          <cell r="C2943">
            <v>23270</v>
          </cell>
          <cell r="D2943" t="str">
            <v>23270</v>
          </cell>
          <cell r="E2943" t="str">
            <v>M5 - BUSINESS APPLICATIONS</v>
          </cell>
          <cell r="F2943" t="str">
            <v>NIS</v>
          </cell>
          <cell r="G2943" t="str">
            <v>NIS Process Development &amp; Communications Coordination</v>
          </cell>
          <cell r="H2943" t="str">
            <v>120</v>
          </cell>
          <cell r="I2943" t="str">
            <v>LT</v>
          </cell>
          <cell r="J2943">
            <v>148446.43</v>
          </cell>
          <cell r="M2943">
            <v>106.45</v>
          </cell>
        </row>
        <row r="2944">
          <cell r="A2944" t="str">
            <v>O&amp;M</v>
          </cell>
          <cell r="B2944" t="str">
            <v>Bergen, John G</v>
          </cell>
          <cell r="C2944">
            <v>23270</v>
          </cell>
          <cell r="D2944" t="str">
            <v>23270</v>
          </cell>
          <cell r="E2944" t="str">
            <v>Application Enhancement &amp; Maintenance</v>
          </cell>
          <cell r="F2944" t="str">
            <v>NIS</v>
          </cell>
          <cell r="G2944" t="str">
            <v>NIS Process Development &amp; Communications Coordination</v>
          </cell>
          <cell r="H2944" t="str">
            <v>120</v>
          </cell>
          <cell r="I2944" t="str">
            <v>OT</v>
          </cell>
          <cell r="K2944">
            <v>1120.76</v>
          </cell>
        </row>
        <row r="2945">
          <cell r="A2945" t="str">
            <v>O&amp;M</v>
          </cell>
          <cell r="B2945" t="str">
            <v>Bergen, John G</v>
          </cell>
          <cell r="C2945">
            <v>23270</v>
          </cell>
          <cell r="D2945" t="str">
            <v>23270</v>
          </cell>
          <cell r="E2945" t="str">
            <v>M5 - BUSINESS APPLICATIONS</v>
          </cell>
          <cell r="F2945" t="str">
            <v>NIS</v>
          </cell>
          <cell r="G2945" t="str">
            <v>NIS Process Development &amp; Communications Coordination</v>
          </cell>
          <cell r="H2945" t="str">
            <v>120</v>
          </cell>
          <cell r="I2945" t="str">
            <v>OT</v>
          </cell>
          <cell r="J2945">
            <v>13124.16</v>
          </cell>
        </row>
        <row r="2946">
          <cell r="A2946" t="str">
            <v>O&amp;M</v>
          </cell>
          <cell r="B2946" t="str">
            <v>Bergen, John G</v>
          </cell>
          <cell r="C2946">
            <v>23270</v>
          </cell>
          <cell r="D2946" t="str">
            <v>23270</v>
          </cell>
          <cell r="E2946" t="str">
            <v>M5 - BUSINESS APPLICATIONS</v>
          </cell>
          <cell r="F2946" t="str">
            <v>NIS</v>
          </cell>
          <cell r="G2946" t="str">
            <v>NIS Process Development &amp; Communications Coordination</v>
          </cell>
          <cell r="H2946" t="str">
            <v>120</v>
          </cell>
          <cell r="I2946" t="str">
            <v>TT</v>
          </cell>
          <cell r="J2946">
            <v>1327.28</v>
          </cell>
          <cell r="M2946">
            <v>-47216.4</v>
          </cell>
        </row>
        <row r="2947">
          <cell r="A2947" t="str">
            <v>O&amp;M</v>
          </cell>
          <cell r="B2947" t="str">
            <v>Bergen, John G</v>
          </cell>
          <cell r="C2947">
            <v>23275</v>
          </cell>
          <cell r="D2947" t="str">
            <v>23275</v>
          </cell>
          <cell r="E2947" t="str">
            <v>M6 - ACCOUNT MANAGER</v>
          </cell>
          <cell r="F2947" t="str">
            <v>NIS</v>
          </cell>
          <cell r="G2947" t="str">
            <v>Project Control &amp; Resource Management</v>
          </cell>
          <cell r="H2947" t="str">
            <v>120</v>
          </cell>
          <cell r="I2947" t="str">
            <v>BT</v>
          </cell>
          <cell r="J2947">
            <v>0.85</v>
          </cell>
        </row>
        <row r="2948">
          <cell r="A2948" t="str">
            <v>O&amp;M</v>
          </cell>
          <cell r="B2948" t="str">
            <v>Bergen, John G</v>
          </cell>
          <cell r="C2948">
            <v>23275</v>
          </cell>
          <cell r="D2948" t="str">
            <v>23275</v>
          </cell>
          <cell r="E2948" t="str">
            <v>Demand and Resource</v>
          </cell>
          <cell r="F2948" t="str">
            <v>NIS</v>
          </cell>
          <cell r="G2948" t="str">
            <v>Project Control &amp; Resource Management</v>
          </cell>
          <cell r="H2948" t="str">
            <v>120</v>
          </cell>
          <cell r="I2948" t="str">
            <v>IT</v>
          </cell>
          <cell r="K2948">
            <v>6723.95</v>
          </cell>
        </row>
        <row r="2949">
          <cell r="A2949" t="str">
            <v>O&amp;M</v>
          </cell>
          <cell r="B2949" t="str">
            <v>Bergen, John G</v>
          </cell>
          <cell r="C2949">
            <v>23275</v>
          </cell>
          <cell r="D2949" t="str">
            <v>23275</v>
          </cell>
          <cell r="E2949" t="str">
            <v>M6 - ACCOUNT MANAGER</v>
          </cell>
          <cell r="F2949" t="str">
            <v>NIS</v>
          </cell>
          <cell r="G2949" t="str">
            <v>Project Control &amp; Resource Management</v>
          </cell>
          <cell r="H2949" t="str">
            <v>120</v>
          </cell>
          <cell r="I2949" t="str">
            <v>IT</v>
          </cell>
          <cell r="J2949">
            <v>0.63</v>
          </cell>
        </row>
        <row r="2950">
          <cell r="A2950" t="str">
            <v>O&amp;M</v>
          </cell>
          <cell r="B2950" t="str">
            <v>Bergen, John G</v>
          </cell>
          <cell r="C2950">
            <v>23275</v>
          </cell>
          <cell r="D2950" t="str">
            <v>23275</v>
          </cell>
          <cell r="E2950" t="str">
            <v>Project Control</v>
          </cell>
          <cell r="F2950" t="str">
            <v>NIS</v>
          </cell>
          <cell r="G2950" t="str">
            <v>Project Control &amp; Resource Management</v>
          </cell>
          <cell r="H2950" t="str">
            <v>120</v>
          </cell>
          <cell r="I2950" t="str">
            <v>IT</v>
          </cell>
          <cell r="L2950">
            <v>180</v>
          </cell>
        </row>
        <row r="2951">
          <cell r="A2951" t="str">
            <v>O&amp;M</v>
          </cell>
          <cell r="B2951" t="str">
            <v>Bergen, John G</v>
          </cell>
          <cell r="C2951">
            <v>23275</v>
          </cell>
          <cell r="D2951" t="str">
            <v>23275</v>
          </cell>
          <cell r="E2951" t="str">
            <v>M6 - ACCOUNT MANAGER</v>
          </cell>
          <cell r="F2951" t="str">
            <v>NIS</v>
          </cell>
          <cell r="G2951" t="str">
            <v>Project Control &amp; Resource Management</v>
          </cell>
          <cell r="H2951" t="str">
            <v>120</v>
          </cell>
          <cell r="I2951" t="str">
            <v>LT</v>
          </cell>
          <cell r="J2951">
            <v>1.54</v>
          </cell>
        </row>
        <row r="2952">
          <cell r="A2952" t="str">
            <v>O&amp;M</v>
          </cell>
          <cell r="B2952" t="str">
            <v>Bergen, John G</v>
          </cell>
          <cell r="C2952">
            <v>23275</v>
          </cell>
          <cell r="D2952" t="str">
            <v>23275</v>
          </cell>
          <cell r="E2952" t="str">
            <v>Demand and Resource</v>
          </cell>
          <cell r="F2952" t="str">
            <v>NIS</v>
          </cell>
          <cell r="G2952" t="str">
            <v>Project Control &amp; Resource Management</v>
          </cell>
          <cell r="H2952" t="str">
            <v>120</v>
          </cell>
          <cell r="I2952" t="str">
            <v>OT</v>
          </cell>
          <cell r="K2952">
            <v>2.21</v>
          </cell>
          <cell r="M2952">
            <v>20</v>
          </cell>
        </row>
        <row r="2953">
          <cell r="A2953" t="str">
            <v>O&amp;M</v>
          </cell>
          <cell r="B2953" t="str">
            <v>Bergen, John G</v>
          </cell>
          <cell r="C2953">
            <v>23275</v>
          </cell>
          <cell r="D2953" t="str">
            <v>23275</v>
          </cell>
          <cell r="E2953" t="str">
            <v>M6 - ACCOUNT MANAGER</v>
          </cell>
          <cell r="F2953" t="str">
            <v>NIS</v>
          </cell>
          <cell r="G2953" t="str">
            <v>Project Control &amp; Resource Management</v>
          </cell>
          <cell r="H2953" t="str">
            <v>120</v>
          </cell>
          <cell r="I2953" t="str">
            <v>OT</v>
          </cell>
          <cell r="J2953">
            <v>0.31</v>
          </cell>
        </row>
        <row r="2954">
          <cell r="A2954" t="str">
            <v>O&amp;M</v>
          </cell>
          <cell r="B2954" t="str">
            <v>Collins, Carol A</v>
          </cell>
          <cell r="C2954">
            <v>23280</v>
          </cell>
          <cell r="D2954" t="str">
            <v>23280</v>
          </cell>
          <cell r="E2954" t="str">
            <v>Buisness Integration</v>
          </cell>
          <cell r="F2954" t="str">
            <v>NIS</v>
          </cell>
          <cell r="G2954" t="str">
            <v>Internet Development</v>
          </cell>
          <cell r="H2954" t="str">
            <v>120</v>
          </cell>
          <cell r="I2954" t="str">
            <v>BT</v>
          </cell>
          <cell r="J2954">
            <v>20908.27</v>
          </cell>
        </row>
        <row r="2955">
          <cell r="A2955" t="str">
            <v>O&amp;M</v>
          </cell>
          <cell r="B2955" t="str">
            <v>Collins, Carol A</v>
          </cell>
          <cell r="C2955">
            <v>23280</v>
          </cell>
          <cell r="D2955" t="str">
            <v>23280</v>
          </cell>
          <cell r="E2955" t="str">
            <v>Client Mangement</v>
          </cell>
          <cell r="F2955" t="str">
            <v>NIS</v>
          </cell>
          <cell r="G2955" t="str">
            <v>Internet Development</v>
          </cell>
          <cell r="H2955" t="str">
            <v>120</v>
          </cell>
          <cell r="I2955" t="str">
            <v>BT</v>
          </cell>
          <cell r="K2955">
            <v>2925.25</v>
          </cell>
        </row>
        <row r="2956">
          <cell r="A2956" t="str">
            <v>O&amp;M</v>
          </cell>
          <cell r="B2956" t="str">
            <v>Collins, Carol A</v>
          </cell>
          <cell r="C2956">
            <v>23280</v>
          </cell>
          <cell r="D2956" t="str">
            <v>23280</v>
          </cell>
          <cell r="E2956" t="str">
            <v>Buisness Integration</v>
          </cell>
          <cell r="F2956" t="str">
            <v>NIS</v>
          </cell>
          <cell r="G2956" t="str">
            <v>Internet Development</v>
          </cell>
          <cell r="H2956" t="str">
            <v>120</v>
          </cell>
          <cell r="I2956" t="str">
            <v>IT</v>
          </cell>
          <cell r="J2956">
            <v>35669.85</v>
          </cell>
        </row>
        <row r="2957">
          <cell r="A2957" t="str">
            <v>O&amp;M</v>
          </cell>
          <cell r="B2957" t="str">
            <v>Collins, Carol A</v>
          </cell>
          <cell r="C2957">
            <v>23280</v>
          </cell>
          <cell r="D2957" t="str">
            <v>23280</v>
          </cell>
          <cell r="E2957" t="str">
            <v>Client Mangement</v>
          </cell>
          <cell r="F2957" t="str">
            <v>NIS</v>
          </cell>
          <cell r="G2957" t="str">
            <v>Internet Development</v>
          </cell>
          <cell r="H2957" t="str">
            <v>120</v>
          </cell>
          <cell r="I2957" t="str">
            <v>IT</v>
          </cell>
          <cell r="K2957">
            <v>52544.55</v>
          </cell>
        </row>
        <row r="2958">
          <cell r="A2958" t="str">
            <v>O&amp;M</v>
          </cell>
          <cell r="B2958" t="str">
            <v>Collins, Carol A</v>
          </cell>
          <cell r="C2958">
            <v>23280</v>
          </cell>
          <cell r="D2958" t="str">
            <v>23280</v>
          </cell>
          <cell r="E2958" t="str">
            <v>System Integration Svcs</v>
          </cell>
          <cell r="F2958" t="str">
            <v>NIS</v>
          </cell>
          <cell r="G2958" t="str">
            <v>Internet Development</v>
          </cell>
          <cell r="H2958" t="str">
            <v>120</v>
          </cell>
          <cell r="I2958" t="str">
            <v>IT</v>
          </cell>
          <cell r="L2958">
            <v>6</v>
          </cell>
        </row>
        <row r="2959">
          <cell r="A2959" t="str">
            <v>O&amp;M</v>
          </cell>
          <cell r="B2959" t="str">
            <v>Collins, Carol A</v>
          </cell>
          <cell r="C2959">
            <v>23280</v>
          </cell>
          <cell r="D2959" t="str">
            <v>23280</v>
          </cell>
          <cell r="E2959" t="str">
            <v>Buisness Integration</v>
          </cell>
          <cell r="F2959" t="str">
            <v>NIS</v>
          </cell>
          <cell r="G2959" t="str">
            <v>Internet Development</v>
          </cell>
          <cell r="H2959" t="str">
            <v>120</v>
          </cell>
          <cell r="I2959" t="str">
            <v>LT</v>
          </cell>
          <cell r="J2959">
            <v>61037.279999999999</v>
          </cell>
        </row>
        <row r="2960">
          <cell r="A2960" t="str">
            <v>O&amp;M</v>
          </cell>
          <cell r="B2960" t="str">
            <v>Collins, Carol A</v>
          </cell>
          <cell r="C2960">
            <v>23280</v>
          </cell>
          <cell r="D2960" t="str">
            <v>23280</v>
          </cell>
          <cell r="E2960" t="str">
            <v>Client Mangement</v>
          </cell>
          <cell r="F2960" t="str">
            <v>NIS</v>
          </cell>
          <cell r="G2960" t="str">
            <v>Internet Development</v>
          </cell>
          <cell r="H2960" t="str">
            <v>120</v>
          </cell>
          <cell r="I2960" t="str">
            <v>LT</v>
          </cell>
          <cell r="K2960">
            <v>8357.9</v>
          </cell>
        </row>
        <row r="2961">
          <cell r="A2961" t="str">
            <v>O&amp;M</v>
          </cell>
          <cell r="B2961" t="str">
            <v>Collins, Carol A</v>
          </cell>
          <cell r="C2961">
            <v>23280</v>
          </cell>
          <cell r="D2961" t="str">
            <v>23280</v>
          </cell>
          <cell r="E2961" t="str">
            <v>Buisness Integration</v>
          </cell>
          <cell r="F2961" t="str">
            <v>NIS</v>
          </cell>
          <cell r="G2961" t="str">
            <v>Internet Development</v>
          </cell>
          <cell r="H2961" t="str">
            <v>120</v>
          </cell>
          <cell r="I2961" t="str">
            <v>OT</v>
          </cell>
          <cell r="J2961">
            <v>3218.22</v>
          </cell>
        </row>
        <row r="2962">
          <cell r="A2962" t="str">
            <v>O&amp;M</v>
          </cell>
          <cell r="B2962" t="str">
            <v>Collins, Carol A</v>
          </cell>
          <cell r="C2962">
            <v>23280</v>
          </cell>
          <cell r="D2962" t="str">
            <v>23280</v>
          </cell>
          <cell r="E2962" t="str">
            <v>Client Mangement</v>
          </cell>
          <cell r="F2962" t="str">
            <v>NIS</v>
          </cell>
          <cell r="G2962" t="str">
            <v>Internet Development</v>
          </cell>
          <cell r="H2962" t="str">
            <v>120</v>
          </cell>
          <cell r="I2962" t="str">
            <v>OT</v>
          </cell>
          <cell r="K2962">
            <v>2581.4899999999998</v>
          </cell>
        </row>
        <row r="2963">
          <cell r="A2963" t="str">
            <v>O&amp;M</v>
          </cell>
          <cell r="B2963" t="str">
            <v>Collins, Carol A</v>
          </cell>
          <cell r="C2963">
            <v>23280</v>
          </cell>
          <cell r="D2963" t="str">
            <v>23280</v>
          </cell>
          <cell r="E2963" t="str">
            <v>Buisness Integration</v>
          </cell>
          <cell r="F2963" t="str">
            <v>NIS</v>
          </cell>
          <cell r="G2963" t="str">
            <v>Internet Development</v>
          </cell>
          <cell r="H2963" t="str">
            <v>120</v>
          </cell>
          <cell r="I2963" t="str">
            <v>TT</v>
          </cell>
          <cell r="J2963">
            <v>143</v>
          </cell>
        </row>
        <row r="2964">
          <cell r="A2964" t="str">
            <v>O&amp;M</v>
          </cell>
          <cell r="B2964" t="str">
            <v>Bergen, John G</v>
          </cell>
          <cell r="C2964">
            <v>23285</v>
          </cell>
          <cell r="D2964" t="str">
            <v>23285</v>
          </cell>
          <cell r="E2964" t="str">
            <v>Business Management</v>
          </cell>
          <cell r="F2964" t="str">
            <v>NIS</v>
          </cell>
          <cell r="G2964" t="str">
            <v>Business Management</v>
          </cell>
          <cell r="H2964" t="str">
            <v>120</v>
          </cell>
          <cell r="I2964" t="str">
            <v>BT</v>
          </cell>
          <cell r="J2964">
            <v>32290.18</v>
          </cell>
        </row>
        <row r="2965">
          <cell r="A2965" t="str">
            <v>O&amp;M</v>
          </cell>
          <cell r="B2965" t="str">
            <v>Bergen, John G</v>
          </cell>
          <cell r="C2965">
            <v>23285</v>
          </cell>
          <cell r="D2965" t="str">
            <v>23285</v>
          </cell>
          <cell r="E2965" t="str">
            <v>Business Management</v>
          </cell>
          <cell r="F2965" t="str">
            <v>NIS</v>
          </cell>
          <cell r="G2965" t="str">
            <v>Business Management</v>
          </cell>
          <cell r="H2965" t="str">
            <v>120</v>
          </cell>
          <cell r="I2965" t="str">
            <v>IT</v>
          </cell>
          <cell r="J2965">
            <v>505809.35</v>
          </cell>
          <cell r="K2965">
            <v>151218.45000000001</v>
          </cell>
          <cell r="L2965">
            <v>63725.25</v>
          </cell>
        </row>
        <row r="2966">
          <cell r="A2966" t="str">
            <v>O&amp;M</v>
          </cell>
          <cell r="B2966" t="str">
            <v>Bergen, John G</v>
          </cell>
          <cell r="C2966">
            <v>23285</v>
          </cell>
          <cell r="D2966" t="str">
            <v>23285</v>
          </cell>
          <cell r="E2966" t="str">
            <v>Business Management</v>
          </cell>
          <cell r="F2966" t="str">
            <v>NIS</v>
          </cell>
          <cell r="G2966" t="str">
            <v>Business Management</v>
          </cell>
          <cell r="H2966" t="str">
            <v>120</v>
          </cell>
          <cell r="I2966" t="str">
            <v>LT</v>
          </cell>
          <cell r="J2966">
            <v>92331.13</v>
          </cell>
          <cell r="M2966">
            <v>51.47</v>
          </cell>
        </row>
        <row r="2967">
          <cell r="A2967" t="str">
            <v>O&amp;M</v>
          </cell>
          <cell r="B2967" t="str">
            <v>Bergen, John G</v>
          </cell>
          <cell r="C2967">
            <v>23285</v>
          </cell>
          <cell r="D2967" t="str">
            <v>23285</v>
          </cell>
          <cell r="E2967" t="str">
            <v>Business Management</v>
          </cell>
          <cell r="F2967" t="str">
            <v>NIS</v>
          </cell>
          <cell r="G2967" t="str">
            <v>Business Management</v>
          </cell>
          <cell r="H2967" t="str">
            <v>120</v>
          </cell>
          <cell r="I2967" t="str">
            <v>OT</v>
          </cell>
          <cell r="J2967">
            <v>7262.66</v>
          </cell>
          <cell r="K2967">
            <v>2361.89</v>
          </cell>
        </row>
        <row r="2968">
          <cell r="A2968" t="str">
            <v>O&amp;M</v>
          </cell>
          <cell r="B2968" t="str">
            <v>Bergen, John G</v>
          </cell>
          <cell r="C2968">
            <v>23285</v>
          </cell>
          <cell r="D2968" t="str">
            <v>23285</v>
          </cell>
          <cell r="E2968" t="str">
            <v>Business Management</v>
          </cell>
          <cell r="F2968" t="str">
            <v>NIS</v>
          </cell>
          <cell r="G2968" t="str">
            <v>Business Management</v>
          </cell>
          <cell r="H2968" t="str">
            <v>120</v>
          </cell>
          <cell r="I2968" t="str">
            <v>TT</v>
          </cell>
          <cell r="J2968">
            <v>1519.27</v>
          </cell>
        </row>
        <row r="2969">
          <cell r="A2969" t="str">
            <v>O&amp;M</v>
          </cell>
          <cell r="B2969" t="str">
            <v>OLD NIS Cost Area</v>
          </cell>
          <cell r="C2969">
            <v>23290</v>
          </cell>
          <cell r="D2969" t="str">
            <v>23290</v>
          </cell>
          <cell r="E2969" t="str">
            <v>Contracts</v>
          </cell>
          <cell r="F2969" t="str">
            <v>NIS</v>
          </cell>
          <cell r="G2969" t="str">
            <v>OLD NIS Cost Area</v>
          </cell>
          <cell r="H2969" t="str">
            <v>120</v>
          </cell>
          <cell r="I2969" t="str">
            <v>BT</v>
          </cell>
          <cell r="K2969">
            <v>13441.3</v>
          </cell>
        </row>
        <row r="2970">
          <cell r="A2970" t="str">
            <v>O&amp;M</v>
          </cell>
          <cell r="B2970" t="str">
            <v>OLD NIS Cost Area</v>
          </cell>
          <cell r="C2970">
            <v>23290</v>
          </cell>
          <cell r="D2970" t="str">
            <v>23290</v>
          </cell>
          <cell r="E2970" t="str">
            <v>Performance Management</v>
          </cell>
          <cell r="F2970" t="str">
            <v>NIS</v>
          </cell>
          <cell r="G2970" t="str">
            <v>OLD NIS Cost Area</v>
          </cell>
          <cell r="H2970" t="str">
            <v>120</v>
          </cell>
          <cell r="I2970" t="str">
            <v>BT</v>
          </cell>
          <cell r="J2970">
            <v>114312.04</v>
          </cell>
        </row>
        <row r="2971">
          <cell r="A2971" t="str">
            <v>O&amp;M</v>
          </cell>
          <cell r="B2971" t="str">
            <v>OLD NIS Cost Area</v>
          </cell>
          <cell r="C2971">
            <v>23290</v>
          </cell>
          <cell r="D2971" t="str">
            <v>23290</v>
          </cell>
          <cell r="E2971" t="str">
            <v>Contracts</v>
          </cell>
          <cell r="F2971" t="str">
            <v>NIS</v>
          </cell>
          <cell r="G2971" t="str">
            <v>OLD NIS Cost Area</v>
          </cell>
          <cell r="H2971" t="str">
            <v>120</v>
          </cell>
          <cell r="I2971" t="str">
            <v>IT</v>
          </cell>
          <cell r="K2971">
            <v>549522.24</v>
          </cell>
          <cell r="L2971">
            <v>1486.32</v>
          </cell>
          <cell r="M2971">
            <v>168559.87</v>
          </cell>
        </row>
        <row r="2972">
          <cell r="A2972" t="str">
            <v>O&amp;M</v>
          </cell>
          <cell r="B2972" t="str">
            <v>OLD NIS Cost Area</v>
          </cell>
          <cell r="C2972">
            <v>23290</v>
          </cell>
          <cell r="D2972" t="str">
            <v>23290</v>
          </cell>
          <cell r="E2972" t="str">
            <v>Performance Management</v>
          </cell>
          <cell r="F2972" t="str">
            <v>NIS</v>
          </cell>
          <cell r="G2972" t="str">
            <v>OLD NIS Cost Area</v>
          </cell>
          <cell r="H2972" t="str">
            <v>120</v>
          </cell>
          <cell r="I2972" t="str">
            <v>IT</v>
          </cell>
          <cell r="J2972">
            <v>4349437.78</v>
          </cell>
        </row>
        <row r="2973">
          <cell r="A2973" t="str">
            <v>O&amp;M</v>
          </cell>
          <cell r="B2973" t="str">
            <v>OLD NIS Cost Area</v>
          </cell>
          <cell r="C2973">
            <v>23290</v>
          </cell>
          <cell r="D2973" t="str">
            <v>23290</v>
          </cell>
          <cell r="E2973" t="str">
            <v>Contracts</v>
          </cell>
          <cell r="F2973" t="str">
            <v>NIS</v>
          </cell>
          <cell r="G2973" t="str">
            <v>OLD NIS Cost Area</v>
          </cell>
          <cell r="H2973" t="str">
            <v>120</v>
          </cell>
          <cell r="I2973" t="str">
            <v>LT</v>
          </cell>
          <cell r="K2973">
            <v>38403.86</v>
          </cell>
        </row>
        <row r="2974">
          <cell r="A2974" t="str">
            <v>O&amp;M</v>
          </cell>
          <cell r="B2974" t="str">
            <v>OLD NIS Cost Area</v>
          </cell>
          <cell r="C2974">
            <v>23290</v>
          </cell>
          <cell r="D2974" t="str">
            <v>23290</v>
          </cell>
          <cell r="E2974" t="str">
            <v>Performance Management</v>
          </cell>
          <cell r="F2974" t="str">
            <v>NIS</v>
          </cell>
          <cell r="G2974" t="str">
            <v>OLD NIS Cost Area</v>
          </cell>
          <cell r="H2974" t="str">
            <v>120</v>
          </cell>
          <cell r="I2974" t="str">
            <v>LT</v>
          </cell>
          <cell r="J2974">
            <v>331707.33</v>
          </cell>
        </row>
        <row r="2975">
          <cell r="A2975" t="str">
            <v>O&amp;M</v>
          </cell>
          <cell r="B2975" t="str">
            <v>OLD NIS Cost Area</v>
          </cell>
          <cell r="C2975">
            <v>23290</v>
          </cell>
          <cell r="D2975" t="str">
            <v>23290</v>
          </cell>
          <cell r="E2975" t="str">
            <v>Contracts</v>
          </cell>
          <cell r="F2975" t="str">
            <v>NIS</v>
          </cell>
          <cell r="G2975" t="str">
            <v>OLD NIS Cost Area</v>
          </cell>
          <cell r="H2975" t="str">
            <v>120</v>
          </cell>
          <cell r="I2975" t="str">
            <v>OT</v>
          </cell>
          <cell r="K2975">
            <v>62609.19</v>
          </cell>
        </row>
        <row r="2976">
          <cell r="A2976" t="str">
            <v>O&amp;M</v>
          </cell>
          <cell r="B2976" t="str">
            <v>OLD NIS Cost Area</v>
          </cell>
          <cell r="C2976">
            <v>23290</v>
          </cell>
          <cell r="D2976" t="str">
            <v>23290</v>
          </cell>
          <cell r="E2976" t="str">
            <v>Performance Management</v>
          </cell>
          <cell r="F2976" t="str">
            <v>NIS</v>
          </cell>
          <cell r="G2976" t="str">
            <v>OLD NIS Cost Area</v>
          </cell>
          <cell r="H2976" t="str">
            <v>120</v>
          </cell>
          <cell r="I2976" t="str">
            <v>OT</v>
          </cell>
          <cell r="J2976">
            <v>176875</v>
          </cell>
        </row>
        <row r="2977">
          <cell r="A2977" t="str">
            <v>O&amp;M</v>
          </cell>
          <cell r="B2977" t="str">
            <v>OLD NIS Cost Area</v>
          </cell>
          <cell r="C2977">
            <v>23290</v>
          </cell>
          <cell r="D2977" t="str">
            <v>23290</v>
          </cell>
          <cell r="E2977" t="str">
            <v>Contracts</v>
          </cell>
          <cell r="F2977" t="str">
            <v>NIS</v>
          </cell>
          <cell r="G2977" t="str">
            <v>OLD NIS Cost Area</v>
          </cell>
          <cell r="H2977" t="str">
            <v>120</v>
          </cell>
          <cell r="I2977" t="str">
            <v>TT</v>
          </cell>
          <cell r="K2977">
            <v>522.38</v>
          </cell>
        </row>
        <row r="2978">
          <cell r="A2978" t="str">
            <v>O&amp;M</v>
          </cell>
          <cell r="B2978" t="str">
            <v>OLD NIS Cost Area</v>
          </cell>
          <cell r="C2978">
            <v>23290</v>
          </cell>
          <cell r="D2978" t="str">
            <v>23290</v>
          </cell>
          <cell r="E2978" t="str">
            <v>Performance Management</v>
          </cell>
          <cell r="F2978" t="str">
            <v>NIS</v>
          </cell>
          <cell r="G2978" t="str">
            <v>OLD NIS Cost Area</v>
          </cell>
          <cell r="H2978" t="str">
            <v>120</v>
          </cell>
          <cell r="I2978" t="str">
            <v>TT</v>
          </cell>
          <cell r="J2978">
            <v>575.34</v>
          </cell>
        </row>
        <row r="2979">
          <cell r="A2979" t="str">
            <v>O&amp;M</v>
          </cell>
          <cell r="B2979" t="str">
            <v>Collins, Carol A</v>
          </cell>
          <cell r="C2979">
            <v>23293</v>
          </cell>
          <cell r="D2979" t="str">
            <v>23293</v>
          </cell>
          <cell r="E2979" t="str">
            <v>Performance Management</v>
          </cell>
          <cell r="F2979" t="str">
            <v>NIS</v>
          </cell>
          <cell r="G2979" t="str">
            <v>Engineering</v>
          </cell>
          <cell r="H2979" t="str">
            <v>120</v>
          </cell>
          <cell r="I2979" t="str">
            <v>IT</v>
          </cell>
          <cell r="K2979">
            <v>176.34</v>
          </cell>
          <cell r="M2979">
            <v>-6240</v>
          </cell>
        </row>
        <row r="2980">
          <cell r="A2980" t="str">
            <v>O&amp;M</v>
          </cell>
          <cell r="B2980" t="str">
            <v>Bergen, John G</v>
          </cell>
          <cell r="C2980">
            <v>23295</v>
          </cell>
          <cell r="D2980" t="str">
            <v>23295</v>
          </cell>
          <cell r="E2980" t="str">
            <v>Project Management</v>
          </cell>
          <cell r="F2980" t="str">
            <v>NIS</v>
          </cell>
          <cell r="G2980" t="str">
            <v>Project Management Office</v>
          </cell>
          <cell r="H2980" t="str">
            <v>120</v>
          </cell>
          <cell r="I2980" t="str">
            <v>BT</v>
          </cell>
          <cell r="J2980">
            <v>32758.01</v>
          </cell>
          <cell r="K2980">
            <v>3740.4</v>
          </cell>
        </row>
        <row r="2981">
          <cell r="A2981" t="str">
            <v>O&amp;M</v>
          </cell>
          <cell r="B2981" t="str">
            <v>Bergen, John G</v>
          </cell>
          <cell r="C2981">
            <v>23295</v>
          </cell>
          <cell r="D2981" t="str">
            <v>23295</v>
          </cell>
          <cell r="E2981" t="str">
            <v>Project Management</v>
          </cell>
          <cell r="F2981" t="str">
            <v>NIS</v>
          </cell>
          <cell r="G2981" t="str">
            <v>Project Management Office</v>
          </cell>
          <cell r="H2981" t="str">
            <v>120</v>
          </cell>
          <cell r="I2981" t="str">
            <v>IT</v>
          </cell>
          <cell r="J2981">
            <v>141517.26</v>
          </cell>
          <cell r="K2981">
            <v>919.45</v>
          </cell>
          <cell r="M2981">
            <v>135.09</v>
          </cell>
        </row>
        <row r="2982">
          <cell r="A2982" t="str">
            <v>O&amp;M</v>
          </cell>
          <cell r="B2982" t="str">
            <v>Bergen, John G</v>
          </cell>
          <cell r="C2982">
            <v>23295</v>
          </cell>
          <cell r="D2982" t="str">
            <v>23295</v>
          </cell>
          <cell r="E2982" t="str">
            <v>Project Management</v>
          </cell>
          <cell r="F2982" t="str">
            <v>NIS</v>
          </cell>
          <cell r="G2982" t="str">
            <v>Project Management Office</v>
          </cell>
          <cell r="H2982" t="str">
            <v>120</v>
          </cell>
          <cell r="I2982" t="str">
            <v>LT</v>
          </cell>
          <cell r="J2982">
            <v>93706.69</v>
          </cell>
          <cell r="K2982">
            <v>10687.56</v>
          </cell>
        </row>
        <row r="2983">
          <cell r="A2983" t="str">
            <v>O&amp;M</v>
          </cell>
          <cell r="B2983" t="str">
            <v>Bergen, John G</v>
          </cell>
          <cell r="C2983">
            <v>23295</v>
          </cell>
          <cell r="D2983" t="str">
            <v>23295</v>
          </cell>
          <cell r="E2983" t="str">
            <v>Project Management Office</v>
          </cell>
          <cell r="F2983" t="str">
            <v>NIS</v>
          </cell>
          <cell r="G2983" t="str">
            <v>Project Management Office</v>
          </cell>
          <cell r="H2983" t="str">
            <v>120</v>
          </cell>
          <cell r="I2983" t="str">
            <v>MT</v>
          </cell>
          <cell r="M2983">
            <v>384.39</v>
          </cell>
        </row>
        <row r="2984">
          <cell r="A2984" t="str">
            <v>O&amp;M</v>
          </cell>
          <cell r="B2984" t="str">
            <v>Bergen, John G</v>
          </cell>
          <cell r="C2984">
            <v>23295</v>
          </cell>
          <cell r="D2984" t="str">
            <v>23295</v>
          </cell>
          <cell r="E2984" t="str">
            <v>Project Management</v>
          </cell>
          <cell r="F2984" t="str">
            <v>NIS</v>
          </cell>
          <cell r="G2984" t="str">
            <v>Project Management Office</v>
          </cell>
          <cell r="H2984" t="str">
            <v>120</v>
          </cell>
          <cell r="I2984" t="str">
            <v>OT</v>
          </cell>
          <cell r="J2984">
            <v>2073.14</v>
          </cell>
          <cell r="K2984">
            <v>1085.08</v>
          </cell>
          <cell r="M2984">
            <v>32460.400000000001</v>
          </cell>
        </row>
        <row r="2985">
          <cell r="A2985" t="str">
            <v>O&amp;M</v>
          </cell>
          <cell r="B2985" t="str">
            <v>Bergen, John G</v>
          </cell>
          <cell r="C2985">
            <v>23295</v>
          </cell>
          <cell r="D2985" t="str">
            <v>23295</v>
          </cell>
          <cell r="E2985" t="str">
            <v>Project Management</v>
          </cell>
          <cell r="F2985" t="str">
            <v>NIS</v>
          </cell>
          <cell r="G2985" t="str">
            <v>Project Management Office</v>
          </cell>
          <cell r="H2985" t="str">
            <v>120</v>
          </cell>
          <cell r="I2985" t="str">
            <v>TT</v>
          </cell>
          <cell r="J2985">
            <v>0</v>
          </cell>
        </row>
        <row r="2986">
          <cell r="A2986" t="str">
            <v>O&amp;M</v>
          </cell>
          <cell r="C2986">
            <v>23300</v>
          </cell>
          <cell r="D2986" t="str">
            <v>23300</v>
          </cell>
          <cell r="E2986" t="str">
            <v>D3 - LOGISTICS GROUP</v>
          </cell>
          <cell r="H2986" t="str">
            <v>120</v>
          </cell>
          <cell r="I2986" t="str">
            <v>BT</v>
          </cell>
          <cell r="J2986">
            <v>13431.67</v>
          </cell>
          <cell r="K2986">
            <v>870.03</v>
          </cell>
        </row>
        <row r="2987">
          <cell r="A2987" t="str">
            <v>O&amp;M</v>
          </cell>
          <cell r="C2987">
            <v>23300</v>
          </cell>
          <cell r="D2987" t="str">
            <v>23300</v>
          </cell>
          <cell r="E2987" t="str">
            <v>D3 - LOGISTICS GROUP</v>
          </cell>
          <cell r="H2987" t="str">
            <v>120</v>
          </cell>
          <cell r="I2987" t="str">
            <v>IT</v>
          </cell>
          <cell r="J2987">
            <v>16205.09</v>
          </cell>
          <cell r="K2987">
            <v>4474.13</v>
          </cell>
        </row>
        <row r="2988">
          <cell r="A2988" t="str">
            <v>O&amp;M</v>
          </cell>
          <cell r="C2988">
            <v>23300</v>
          </cell>
          <cell r="D2988" t="str">
            <v>23300</v>
          </cell>
          <cell r="E2988" t="str">
            <v>D3 - LOGISTICS GROUP</v>
          </cell>
          <cell r="H2988" t="str">
            <v>120</v>
          </cell>
          <cell r="I2988" t="str">
            <v>LT</v>
          </cell>
          <cell r="J2988">
            <v>24134.15</v>
          </cell>
          <cell r="K2988">
            <v>1849.52</v>
          </cell>
        </row>
        <row r="2989">
          <cell r="A2989" t="str">
            <v>O&amp;M</v>
          </cell>
          <cell r="C2989">
            <v>23300</v>
          </cell>
          <cell r="D2989" t="str">
            <v>23300</v>
          </cell>
          <cell r="E2989" t="str">
            <v>D3 - LOGISTICS GROUP</v>
          </cell>
          <cell r="H2989" t="str">
            <v>120</v>
          </cell>
          <cell r="I2989" t="str">
            <v>MT</v>
          </cell>
          <cell r="J2989">
            <v>1563.35</v>
          </cell>
          <cell r="K2989">
            <v>360.05</v>
          </cell>
        </row>
        <row r="2990">
          <cell r="A2990" t="str">
            <v>O&amp;M</v>
          </cell>
          <cell r="C2990">
            <v>23300</v>
          </cell>
          <cell r="D2990" t="str">
            <v>23300</v>
          </cell>
          <cell r="E2990" t="str">
            <v>D3 - LOGISTICS GROUP</v>
          </cell>
          <cell r="H2990" t="str">
            <v>120</v>
          </cell>
          <cell r="I2990" t="str">
            <v>OT</v>
          </cell>
          <cell r="J2990">
            <v>96986.79</v>
          </cell>
          <cell r="K2990">
            <v>7955.11</v>
          </cell>
          <cell r="M2990">
            <v>276.83999999999997</v>
          </cell>
        </row>
        <row r="2991">
          <cell r="A2991" t="str">
            <v>O&amp;M</v>
          </cell>
          <cell r="C2991">
            <v>23300</v>
          </cell>
          <cell r="D2991" t="str">
            <v>23300</v>
          </cell>
          <cell r="E2991" t="str">
            <v>D3 - LOGISTICS GROUP</v>
          </cell>
          <cell r="H2991" t="str">
            <v>120</v>
          </cell>
          <cell r="I2991" t="str">
            <v>TT</v>
          </cell>
          <cell r="J2991">
            <v>12007.94</v>
          </cell>
          <cell r="K2991">
            <v>1989.64</v>
          </cell>
        </row>
        <row r="2992">
          <cell r="A2992" t="str">
            <v>O&amp;M</v>
          </cell>
          <cell r="C2992">
            <v>23305</v>
          </cell>
          <cell r="D2992" t="str">
            <v>23305</v>
          </cell>
          <cell r="E2992" t="str">
            <v>4F - PROCESS MGMT PROJECT</v>
          </cell>
          <cell r="H2992" t="str">
            <v>120</v>
          </cell>
          <cell r="I2992" t="str">
            <v>BT</v>
          </cell>
          <cell r="J2992">
            <v>0</v>
          </cell>
        </row>
        <row r="2993">
          <cell r="A2993" t="str">
            <v>O&amp;M</v>
          </cell>
          <cell r="C2993">
            <v>23305</v>
          </cell>
          <cell r="D2993" t="str">
            <v>23305</v>
          </cell>
          <cell r="E2993" t="str">
            <v>4F - PROCESS MGMT PROJECT</v>
          </cell>
          <cell r="H2993" t="str">
            <v>120</v>
          </cell>
          <cell r="I2993" t="str">
            <v>IT</v>
          </cell>
          <cell r="J2993">
            <v>51227.23</v>
          </cell>
          <cell r="K2993">
            <v>325770.63</v>
          </cell>
          <cell r="L2993">
            <v>0</v>
          </cell>
        </row>
        <row r="2994">
          <cell r="A2994" t="str">
            <v>O&amp;M</v>
          </cell>
          <cell r="C2994">
            <v>23305</v>
          </cell>
          <cell r="D2994" t="str">
            <v>23305</v>
          </cell>
          <cell r="E2994" t="str">
            <v>4F - PROCESS MGMT PROJECT</v>
          </cell>
          <cell r="H2994" t="str">
            <v>120</v>
          </cell>
          <cell r="I2994" t="str">
            <v>LT</v>
          </cell>
          <cell r="J2994">
            <v>1368.97</v>
          </cell>
        </row>
        <row r="2995">
          <cell r="A2995" t="str">
            <v>O&amp;M</v>
          </cell>
          <cell r="C2995">
            <v>23305</v>
          </cell>
          <cell r="D2995" t="str">
            <v>23305</v>
          </cell>
          <cell r="E2995" t="str">
            <v>4F - PROCESS MGMT PROJECT</v>
          </cell>
          <cell r="H2995" t="str">
            <v>120</v>
          </cell>
          <cell r="I2995" t="str">
            <v>MT</v>
          </cell>
          <cell r="J2995">
            <v>1331.79</v>
          </cell>
          <cell r="L2995">
            <v>5635.27</v>
          </cell>
        </row>
        <row r="2996">
          <cell r="A2996" t="str">
            <v>O&amp;M</v>
          </cell>
          <cell r="C2996">
            <v>23305</v>
          </cell>
          <cell r="D2996" t="str">
            <v>23305</v>
          </cell>
          <cell r="E2996" t="str">
            <v>4F - PROCESS MGMT PROJECT</v>
          </cell>
          <cell r="H2996" t="str">
            <v>120</v>
          </cell>
          <cell r="I2996" t="str">
            <v>OT</v>
          </cell>
          <cell r="J2996">
            <v>0</v>
          </cell>
          <cell r="M2996">
            <v>46919.040000000001</v>
          </cell>
        </row>
        <row r="2997">
          <cell r="A2997" t="str">
            <v>O&amp;M</v>
          </cell>
          <cell r="C2997">
            <v>23305</v>
          </cell>
          <cell r="D2997" t="str">
            <v>23305</v>
          </cell>
          <cell r="E2997" t="str">
            <v>4F - PROCESS MGMT PROJECT</v>
          </cell>
          <cell r="H2997" t="str">
            <v>120</v>
          </cell>
          <cell r="I2997" t="str">
            <v>TT</v>
          </cell>
          <cell r="J2997">
            <v>101.14</v>
          </cell>
        </row>
        <row r="2998">
          <cell r="A2998" t="str">
            <v>O&amp;M</v>
          </cell>
          <cell r="B2998" t="str">
            <v>Rotty, Paul L</v>
          </cell>
          <cell r="C2998">
            <v>23310</v>
          </cell>
          <cell r="D2998" t="str">
            <v>23310</v>
          </cell>
          <cell r="E2998" t="str">
            <v>4G - MATERIALS DISPOSAL PROJECT</v>
          </cell>
          <cell r="F2998" t="str">
            <v>Mat Mgmt-Trans</v>
          </cell>
          <cell r="G2998" t="str">
            <v>CYCLE COUNT ADJUSTMENTS</v>
          </cell>
          <cell r="H2998" t="str">
            <v>120</v>
          </cell>
          <cell r="I2998" t="str">
            <v>IT</v>
          </cell>
          <cell r="J2998">
            <v>94921.01</v>
          </cell>
          <cell r="K2998">
            <v>3035.43</v>
          </cell>
        </row>
        <row r="2999">
          <cell r="A2999" t="str">
            <v>O&amp;M</v>
          </cell>
          <cell r="B2999" t="str">
            <v>Rotty, Paul L</v>
          </cell>
          <cell r="C2999">
            <v>23310</v>
          </cell>
          <cell r="D2999" t="str">
            <v>23310</v>
          </cell>
          <cell r="E2999" t="str">
            <v>CYCLE COUNT ADJUSTMENTS</v>
          </cell>
          <cell r="F2999" t="str">
            <v>Mat Mgmt-Trans</v>
          </cell>
          <cell r="G2999" t="str">
            <v>CYCLE COUNT ADJUSTMENTS</v>
          </cell>
          <cell r="H2999" t="str">
            <v>120</v>
          </cell>
          <cell r="I2999" t="str">
            <v>IT</v>
          </cell>
          <cell r="L2999">
            <v>4859.07</v>
          </cell>
        </row>
        <row r="3000">
          <cell r="A3000" t="str">
            <v>O&amp;M</v>
          </cell>
          <cell r="B3000" t="str">
            <v>Rotty, Paul L</v>
          </cell>
          <cell r="C3000">
            <v>23310</v>
          </cell>
          <cell r="D3000" t="str">
            <v>23310</v>
          </cell>
          <cell r="E3000" t="str">
            <v>4G - MATERIALS DISPOSAL PROJECT</v>
          </cell>
          <cell r="F3000" t="str">
            <v>Mat Mgmt-Trans</v>
          </cell>
          <cell r="G3000" t="str">
            <v>CYCLE COUNT ADJUSTMENTS</v>
          </cell>
          <cell r="H3000" t="str">
            <v>120</v>
          </cell>
          <cell r="I3000" t="str">
            <v>MT</v>
          </cell>
          <cell r="J3000">
            <v>-915968.24</v>
          </cell>
          <cell r="K3000">
            <v>-87101.85</v>
          </cell>
        </row>
        <row r="3001">
          <cell r="A3001" t="str">
            <v>O&amp;M</v>
          </cell>
          <cell r="B3001" t="str">
            <v>Rotty, Paul L</v>
          </cell>
          <cell r="C3001">
            <v>23310</v>
          </cell>
          <cell r="D3001" t="str">
            <v>23310</v>
          </cell>
          <cell r="E3001" t="str">
            <v>CYCLE COUNT ADJUSTMENTS</v>
          </cell>
          <cell r="F3001" t="str">
            <v>Mat Mgmt-Trans</v>
          </cell>
          <cell r="G3001" t="str">
            <v>CYCLE COUNT ADJUSTMENTS</v>
          </cell>
          <cell r="H3001" t="str">
            <v>120</v>
          </cell>
          <cell r="I3001" t="str">
            <v>MT</v>
          </cell>
          <cell r="L3001">
            <v>-82154.91</v>
          </cell>
          <cell r="M3001">
            <v>495</v>
          </cell>
        </row>
        <row r="3002">
          <cell r="A3002" t="str">
            <v>O&amp;M</v>
          </cell>
          <cell r="B3002" t="str">
            <v>Rotty, Paul L</v>
          </cell>
          <cell r="C3002">
            <v>23310</v>
          </cell>
          <cell r="D3002" t="str">
            <v>23310</v>
          </cell>
          <cell r="E3002" t="str">
            <v>4G - MATERIALS DISPOSAL PROJECT</v>
          </cell>
          <cell r="F3002" t="str">
            <v>Mat Mgmt-Trans</v>
          </cell>
          <cell r="G3002" t="str">
            <v>CYCLE COUNT ADJUSTMENTS</v>
          </cell>
          <cell r="H3002" t="str">
            <v>120</v>
          </cell>
          <cell r="I3002" t="str">
            <v>OT</v>
          </cell>
          <cell r="J3002">
            <v>202000</v>
          </cell>
        </row>
        <row r="3003">
          <cell r="A3003" t="str">
            <v>O&amp;M</v>
          </cell>
          <cell r="C3003">
            <v>23315</v>
          </cell>
          <cell r="D3003" t="str">
            <v>23315</v>
          </cell>
          <cell r="E3003" t="str">
            <v>L0 - PLANNING AND ACQUISITION</v>
          </cell>
          <cell r="H3003" t="str">
            <v>120</v>
          </cell>
          <cell r="I3003" t="str">
            <v>BT</v>
          </cell>
          <cell r="J3003">
            <v>58503.58</v>
          </cell>
          <cell r="K3003">
            <v>852.15</v>
          </cell>
        </row>
        <row r="3004">
          <cell r="A3004" t="str">
            <v>O&amp;M</v>
          </cell>
          <cell r="C3004">
            <v>23315</v>
          </cell>
          <cell r="D3004" t="str">
            <v>23315</v>
          </cell>
          <cell r="E3004" t="str">
            <v>L0 - PLANNING AND ACQUISITION</v>
          </cell>
          <cell r="H3004" t="str">
            <v>120</v>
          </cell>
          <cell r="I3004" t="str">
            <v>IT</v>
          </cell>
          <cell r="J3004">
            <v>30137.11</v>
          </cell>
          <cell r="K3004">
            <v>12059.46</v>
          </cell>
        </row>
        <row r="3005">
          <cell r="A3005" t="str">
            <v>O&amp;M</v>
          </cell>
          <cell r="C3005">
            <v>23315</v>
          </cell>
          <cell r="D3005" t="str">
            <v>23315</v>
          </cell>
          <cell r="E3005" t="str">
            <v>L0 - PLANNING AND ACQUISITION</v>
          </cell>
          <cell r="H3005" t="str">
            <v>120</v>
          </cell>
          <cell r="I3005" t="str">
            <v>LT</v>
          </cell>
          <cell r="J3005">
            <v>159174.76999999999</v>
          </cell>
          <cell r="K3005">
            <v>-217.92</v>
          </cell>
        </row>
        <row r="3006">
          <cell r="A3006" t="str">
            <v>O&amp;M</v>
          </cell>
          <cell r="C3006">
            <v>23315</v>
          </cell>
          <cell r="D3006" t="str">
            <v>23315</v>
          </cell>
          <cell r="E3006" t="str">
            <v>L0 - PLANNING AND ACQUISITION</v>
          </cell>
          <cell r="H3006" t="str">
            <v>120</v>
          </cell>
          <cell r="I3006" t="str">
            <v>MT</v>
          </cell>
          <cell r="J3006">
            <v>651.33000000000004</v>
          </cell>
        </row>
        <row r="3007">
          <cell r="A3007" t="str">
            <v>O&amp;M</v>
          </cell>
          <cell r="C3007">
            <v>23315</v>
          </cell>
          <cell r="D3007" t="str">
            <v>23315</v>
          </cell>
          <cell r="E3007" t="str">
            <v>L0 - PLANNING AND ACQUISITION</v>
          </cell>
          <cell r="H3007" t="str">
            <v>120</v>
          </cell>
          <cell r="I3007" t="str">
            <v>OT</v>
          </cell>
          <cell r="J3007">
            <v>3094.05</v>
          </cell>
          <cell r="M3007">
            <v>3902.12</v>
          </cell>
        </row>
        <row r="3008">
          <cell r="A3008" t="str">
            <v>O&amp;M</v>
          </cell>
          <cell r="C3008">
            <v>23315</v>
          </cell>
          <cell r="D3008" t="str">
            <v>23315</v>
          </cell>
          <cell r="E3008" t="str">
            <v>L0 - PLANNING AND ACQUISITION</v>
          </cell>
          <cell r="H3008" t="str">
            <v>120</v>
          </cell>
          <cell r="I3008" t="str">
            <v>TT</v>
          </cell>
          <cell r="J3008">
            <v>4961.6499999999996</v>
          </cell>
          <cell r="K3008">
            <v>1113.78</v>
          </cell>
        </row>
        <row r="3009">
          <cell r="A3009" t="str">
            <v>O&amp;M</v>
          </cell>
          <cell r="C3009">
            <v>23320</v>
          </cell>
          <cell r="D3009" t="str">
            <v>23320</v>
          </cell>
          <cell r="E3009" t="str">
            <v>M1 - DISTRIBUTION AND WAREHOUSING</v>
          </cell>
          <cell r="H3009" t="str">
            <v>120</v>
          </cell>
          <cell r="I3009" t="str">
            <v>BT</v>
          </cell>
          <cell r="J3009">
            <v>2304.52</v>
          </cell>
          <cell r="K3009">
            <v>7217.12</v>
          </cell>
          <cell r="M3009">
            <v>473404.79</v>
          </cell>
        </row>
        <row r="3010">
          <cell r="A3010" t="str">
            <v>O&amp;M</v>
          </cell>
          <cell r="C3010">
            <v>23320</v>
          </cell>
          <cell r="D3010" t="str">
            <v>23320</v>
          </cell>
          <cell r="E3010" t="str">
            <v>M1 - DISTRIBUTION AND WAREHOUSING</v>
          </cell>
          <cell r="H3010" t="str">
            <v>120</v>
          </cell>
          <cell r="I3010" t="str">
            <v>IT</v>
          </cell>
          <cell r="J3010">
            <v>113144.71</v>
          </cell>
          <cell r="K3010">
            <v>151419.01</v>
          </cell>
          <cell r="L3010">
            <v>14490.59</v>
          </cell>
        </row>
        <row r="3011">
          <cell r="A3011" t="str">
            <v>O&amp;M</v>
          </cell>
          <cell r="C3011">
            <v>23320</v>
          </cell>
          <cell r="D3011" t="str">
            <v>23320</v>
          </cell>
          <cell r="E3011" t="str">
            <v>M1 - DISTRIBUTION AND WAREHOUSING</v>
          </cell>
          <cell r="H3011" t="str">
            <v>120</v>
          </cell>
          <cell r="I3011" t="str">
            <v>LT</v>
          </cell>
          <cell r="J3011">
            <v>9563.7900000000009</v>
          </cell>
          <cell r="K3011">
            <v>17635.22</v>
          </cell>
        </row>
        <row r="3012">
          <cell r="A3012" t="str">
            <v>O&amp;M</v>
          </cell>
          <cell r="C3012">
            <v>23320</v>
          </cell>
          <cell r="D3012" t="str">
            <v>23320</v>
          </cell>
          <cell r="E3012" t="str">
            <v>M1 - DISTRIBUTION AND WAREHOUSING</v>
          </cell>
          <cell r="H3012" t="str">
            <v>120</v>
          </cell>
          <cell r="I3012" t="str">
            <v>MT</v>
          </cell>
          <cell r="J3012">
            <v>76.599999999999994</v>
          </cell>
          <cell r="L3012">
            <v>0</v>
          </cell>
          <cell r="M3012">
            <v>4505.07</v>
          </cell>
        </row>
        <row r="3013">
          <cell r="A3013" t="str">
            <v>O&amp;M</v>
          </cell>
          <cell r="C3013">
            <v>23320</v>
          </cell>
          <cell r="D3013" t="str">
            <v>23320</v>
          </cell>
          <cell r="E3013" t="str">
            <v>M1 - DISTRIBUTION AND WAREHOUSING</v>
          </cell>
          <cell r="H3013" t="str">
            <v>120</v>
          </cell>
          <cell r="I3013" t="str">
            <v>OT</v>
          </cell>
          <cell r="J3013">
            <v>-342.92</v>
          </cell>
          <cell r="K3013">
            <v>170.59</v>
          </cell>
          <cell r="M3013">
            <v>957.15</v>
          </cell>
        </row>
        <row r="3014">
          <cell r="A3014" t="str">
            <v>O&amp;M</v>
          </cell>
          <cell r="C3014">
            <v>23320</v>
          </cell>
          <cell r="D3014" t="str">
            <v>23320</v>
          </cell>
          <cell r="E3014" t="str">
            <v>M1 - DISTRIBUTION AND WAREHOUSING</v>
          </cell>
          <cell r="H3014" t="str">
            <v>120</v>
          </cell>
          <cell r="I3014" t="str">
            <v>TT</v>
          </cell>
          <cell r="J3014">
            <v>2631.97</v>
          </cell>
          <cell r="K3014">
            <v>4353.8999999999996</v>
          </cell>
        </row>
        <row r="3015">
          <cell r="A3015" t="str">
            <v>O&amp;M</v>
          </cell>
          <cell r="C3015">
            <v>23325</v>
          </cell>
          <cell r="D3015" t="str">
            <v>23325</v>
          </cell>
          <cell r="E3015" t="str">
            <v>5B-Meter Lab</v>
          </cell>
          <cell r="H3015" t="str">
            <v>120</v>
          </cell>
          <cell r="I3015" t="str">
            <v>BT</v>
          </cell>
          <cell r="J3015">
            <v>18640.84</v>
          </cell>
          <cell r="K3015">
            <v>3433.12</v>
          </cell>
          <cell r="M3015">
            <v>3118077.68</v>
          </cell>
        </row>
        <row r="3016">
          <cell r="A3016" t="str">
            <v>O&amp;M</v>
          </cell>
          <cell r="C3016">
            <v>23325</v>
          </cell>
          <cell r="D3016" t="str">
            <v>23325</v>
          </cell>
          <cell r="E3016" t="str">
            <v>5B-Meter Lab</v>
          </cell>
          <cell r="H3016" t="str">
            <v>120</v>
          </cell>
          <cell r="I3016" t="str">
            <v>IT</v>
          </cell>
          <cell r="J3016">
            <v>23609.32</v>
          </cell>
          <cell r="K3016">
            <v>17434.099999999999</v>
          </cell>
        </row>
        <row r="3017">
          <cell r="A3017" t="str">
            <v>O&amp;M</v>
          </cell>
          <cell r="C3017">
            <v>23325</v>
          </cell>
          <cell r="D3017" t="str">
            <v>23325</v>
          </cell>
          <cell r="E3017" t="str">
            <v>5B-Meter Lab</v>
          </cell>
          <cell r="H3017" t="str">
            <v>120</v>
          </cell>
          <cell r="I3017" t="str">
            <v>LT</v>
          </cell>
          <cell r="J3017">
            <v>76814.03</v>
          </cell>
          <cell r="K3017">
            <v>24596.240000000002</v>
          </cell>
        </row>
        <row r="3018">
          <cell r="A3018" t="str">
            <v>O&amp;M</v>
          </cell>
          <cell r="C3018">
            <v>23325</v>
          </cell>
          <cell r="D3018" t="str">
            <v>23325</v>
          </cell>
          <cell r="E3018" t="str">
            <v>5B-Meter Lab</v>
          </cell>
          <cell r="H3018" t="str">
            <v>120</v>
          </cell>
          <cell r="I3018" t="str">
            <v>MT</v>
          </cell>
          <cell r="J3018">
            <v>1550.56</v>
          </cell>
          <cell r="K3018">
            <v>-36527.53</v>
          </cell>
        </row>
        <row r="3019">
          <cell r="A3019" t="str">
            <v>O&amp;M</v>
          </cell>
          <cell r="C3019">
            <v>23325</v>
          </cell>
          <cell r="D3019" t="str">
            <v>23325</v>
          </cell>
          <cell r="E3019" t="str">
            <v>5B-Meter Lab</v>
          </cell>
          <cell r="H3019" t="str">
            <v>120</v>
          </cell>
          <cell r="I3019" t="str">
            <v>OT</v>
          </cell>
          <cell r="J3019">
            <v>6307.31</v>
          </cell>
          <cell r="M3019">
            <v>667.7</v>
          </cell>
        </row>
        <row r="3020">
          <cell r="A3020" t="str">
            <v>O&amp;M</v>
          </cell>
          <cell r="C3020">
            <v>23325</v>
          </cell>
          <cell r="D3020" t="str">
            <v>23325</v>
          </cell>
          <cell r="E3020" t="str">
            <v>5B-Meter Lab</v>
          </cell>
          <cell r="H3020" t="str">
            <v>120</v>
          </cell>
          <cell r="I3020" t="str">
            <v>TT</v>
          </cell>
          <cell r="J3020">
            <v>18150.580000000002</v>
          </cell>
          <cell r="K3020">
            <v>1279.8499999999999</v>
          </cell>
        </row>
        <row r="3021">
          <cell r="A3021" t="str">
            <v>O&amp;M</v>
          </cell>
          <cell r="C3021">
            <v>23330</v>
          </cell>
          <cell r="D3021" t="str">
            <v>23330</v>
          </cell>
          <cell r="E3021" t="str">
            <v>S4 -  Facilities Services</v>
          </cell>
          <cell r="H3021" t="str">
            <v>120</v>
          </cell>
          <cell r="I3021" t="str">
            <v>BT</v>
          </cell>
          <cell r="J3021">
            <v>744.01</v>
          </cell>
          <cell r="K3021">
            <v>1258.72</v>
          </cell>
          <cell r="M3021">
            <v>615901.47</v>
          </cell>
        </row>
        <row r="3022">
          <cell r="A3022" t="str">
            <v>CAP</v>
          </cell>
          <cell r="C3022">
            <v>23330</v>
          </cell>
          <cell r="D3022" t="str">
            <v>23330</v>
          </cell>
          <cell r="E3022" t="str">
            <v>Hyde Park Facilities</v>
          </cell>
          <cell r="H3022" t="str">
            <v>120</v>
          </cell>
          <cell r="I3022" t="str">
            <v>CB</v>
          </cell>
          <cell r="M3022">
            <v>727.76</v>
          </cell>
        </row>
        <row r="3023">
          <cell r="A3023" t="str">
            <v>CAP</v>
          </cell>
          <cell r="C3023">
            <v>23330</v>
          </cell>
          <cell r="D3023" t="str">
            <v>23330</v>
          </cell>
          <cell r="E3023" t="str">
            <v>Hyde Park Facilities</v>
          </cell>
          <cell r="H3023" t="str">
            <v>120</v>
          </cell>
          <cell r="I3023" t="str">
            <v>CI</v>
          </cell>
        </row>
        <row r="3024">
          <cell r="A3024" t="str">
            <v>CAP</v>
          </cell>
          <cell r="C3024">
            <v>23330</v>
          </cell>
          <cell r="D3024" t="str">
            <v>23330</v>
          </cell>
          <cell r="E3024" t="str">
            <v>S4 -  Facilities Services</v>
          </cell>
          <cell r="H3024" t="str">
            <v>120</v>
          </cell>
          <cell r="I3024" t="str">
            <v>CI</v>
          </cell>
          <cell r="J3024">
            <v>-278779.09000000003</v>
          </cell>
          <cell r="K3024">
            <v>65</v>
          </cell>
          <cell r="L3024">
            <v>0</v>
          </cell>
        </row>
        <row r="3025">
          <cell r="A3025" t="str">
            <v>CAP</v>
          </cell>
          <cell r="C3025">
            <v>23330</v>
          </cell>
          <cell r="D3025" t="str">
            <v>23330</v>
          </cell>
          <cell r="E3025" t="str">
            <v>Hyde Park Facilities</v>
          </cell>
          <cell r="H3025" t="str">
            <v>120</v>
          </cell>
          <cell r="I3025" t="str">
            <v>CL</v>
          </cell>
        </row>
        <row r="3026">
          <cell r="A3026" t="str">
            <v>CAP</v>
          </cell>
          <cell r="C3026">
            <v>23330</v>
          </cell>
          <cell r="D3026" t="str">
            <v>23330</v>
          </cell>
          <cell r="E3026" t="str">
            <v>Hyde Park Facilities</v>
          </cell>
          <cell r="H3026" t="str">
            <v>120</v>
          </cell>
          <cell r="I3026" t="str">
            <v>CT</v>
          </cell>
        </row>
        <row r="3027">
          <cell r="A3027" t="str">
            <v>O&amp;M</v>
          </cell>
          <cell r="C3027">
            <v>23330</v>
          </cell>
          <cell r="D3027" t="str">
            <v>23330</v>
          </cell>
          <cell r="E3027" t="str">
            <v>Hyde Park Facilities</v>
          </cell>
          <cell r="H3027" t="str">
            <v>120</v>
          </cell>
          <cell r="I3027" t="str">
            <v>IT</v>
          </cell>
        </row>
        <row r="3028">
          <cell r="A3028" t="str">
            <v>O&amp;M</v>
          </cell>
          <cell r="C3028">
            <v>23330</v>
          </cell>
          <cell r="D3028" t="str">
            <v>23330</v>
          </cell>
          <cell r="E3028" t="str">
            <v>S4 -  Facilities Services</v>
          </cell>
          <cell r="H3028" t="str">
            <v>120</v>
          </cell>
          <cell r="I3028" t="str">
            <v>IT</v>
          </cell>
          <cell r="J3028">
            <v>49680.73</v>
          </cell>
          <cell r="K3028">
            <v>17378.82</v>
          </cell>
          <cell r="L3028">
            <v>142.5</v>
          </cell>
        </row>
        <row r="3029">
          <cell r="A3029" t="str">
            <v>O&amp;M</v>
          </cell>
          <cell r="C3029">
            <v>23330</v>
          </cell>
          <cell r="D3029" t="str">
            <v>23330</v>
          </cell>
          <cell r="E3029" t="str">
            <v>S4 -  Facilities Services</v>
          </cell>
          <cell r="H3029" t="str">
            <v>120</v>
          </cell>
          <cell r="I3029" t="str">
            <v>LT</v>
          </cell>
          <cell r="J3029">
            <v>8047.94</v>
          </cell>
          <cell r="K3029">
            <v>6053.34</v>
          </cell>
        </row>
        <row r="3030">
          <cell r="A3030" t="str">
            <v>O&amp;M</v>
          </cell>
          <cell r="C3030">
            <v>23330</v>
          </cell>
          <cell r="D3030" t="str">
            <v>23330</v>
          </cell>
          <cell r="E3030" t="str">
            <v>S4 -  Facilities Services</v>
          </cell>
          <cell r="H3030" t="str">
            <v>120</v>
          </cell>
          <cell r="I3030" t="str">
            <v>MT</v>
          </cell>
          <cell r="J3030">
            <v>2089.6999999999998</v>
          </cell>
          <cell r="K3030">
            <v>17078.400000000001</v>
          </cell>
        </row>
        <row r="3031">
          <cell r="A3031" t="str">
            <v>O&amp;M</v>
          </cell>
          <cell r="C3031">
            <v>23330</v>
          </cell>
          <cell r="D3031" t="str">
            <v>23330</v>
          </cell>
          <cell r="E3031" t="str">
            <v>S4 -  Facilities Services</v>
          </cell>
          <cell r="H3031" t="str">
            <v>120</v>
          </cell>
          <cell r="I3031" t="str">
            <v>OT</v>
          </cell>
          <cell r="J3031">
            <v>0</v>
          </cell>
          <cell r="K3031">
            <v>14.54</v>
          </cell>
          <cell r="M3031">
            <v>1311.12</v>
          </cell>
        </row>
        <row r="3032">
          <cell r="A3032" t="str">
            <v>O&amp;M</v>
          </cell>
          <cell r="C3032">
            <v>23330</v>
          </cell>
          <cell r="D3032" t="str">
            <v>23330</v>
          </cell>
          <cell r="E3032" t="str">
            <v>S4 -  Facilities Services</v>
          </cell>
          <cell r="H3032" t="str">
            <v>120</v>
          </cell>
          <cell r="I3032" t="str">
            <v>TT</v>
          </cell>
          <cell r="J3032">
            <v>7371.95</v>
          </cell>
          <cell r="K3032">
            <v>6411.09</v>
          </cell>
        </row>
        <row r="3033">
          <cell r="A3033" t="str">
            <v>O&amp;M</v>
          </cell>
          <cell r="C3033">
            <v>23340</v>
          </cell>
          <cell r="D3033" t="str">
            <v>23340</v>
          </cell>
          <cell r="E3033" t="str">
            <v>M2 - SUPPORT SERVICES DEPT</v>
          </cell>
          <cell r="H3033" t="str">
            <v>120</v>
          </cell>
          <cell r="I3033" t="str">
            <v>BT</v>
          </cell>
          <cell r="J3033">
            <v>23883.47</v>
          </cell>
          <cell r="K3033">
            <v>2065.9299999999998</v>
          </cell>
          <cell r="M3033">
            <v>-408787.96</v>
          </cell>
        </row>
        <row r="3034">
          <cell r="A3034" t="str">
            <v>CAP</v>
          </cell>
          <cell r="C3034">
            <v>23340</v>
          </cell>
          <cell r="D3034" t="str">
            <v>23340</v>
          </cell>
          <cell r="E3034" t="str">
            <v>M2 - SUPPORT SERVICES DEPT</v>
          </cell>
          <cell r="H3034" t="str">
            <v>120</v>
          </cell>
          <cell r="I3034" t="str">
            <v>CB</v>
          </cell>
          <cell r="J3034">
            <v>1712.66</v>
          </cell>
          <cell r="M3034">
            <v>887.52</v>
          </cell>
        </row>
        <row r="3035">
          <cell r="A3035" t="str">
            <v>CAP</v>
          </cell>
          <cell r="C3035">
            <v>23340</v>
          </cell>
          <cell r="D3035" t="str">
            <v>23340</v>
          </cell>
          <cell r="E3035" t="str">
            <v>M2 - SUPPORT SERVICES DEPT</v>
          </cell>
          <cell r="H3035" t="str">
            <v>120</v>
          </cell>
          <cell r="I3035" t="str">
            <v>CI</v>
          </cell>
          <cell r="J3035">
            <v>496593.02</v>
          </cell>
          <cell r="K3035">
            <v>362562.27</v>
          </cell>
          <cell r="L3035">
            <v>87401.22</v>
          </cell>
        </row>
        <row r="3036">
          <cell r="A3036" t="str">
            <v>CAP</v>
          </cell>
          <cell r="C3036">
            <v>23340</v>
          </cell>
          <cell r="D3036" t="str">
            <v>23340</v>
          </cell>
          <cell r="E3036" t="str">
            <v>M2 - SUPPORT SERVICES DEPT</v>
          </cell>
          <cell r="H3036" t="str">
            <v>120</v>
          </cell>
          <cell r="I3036" t="str">
            <v>CL</v>
          </cell>
          <cell r="J3036">
            <v>3892.51</v>
          </cell>
        </row>
        <row r="3037">
          <cell r="A3037" t="str">
            <v>CAP</v>
          </cell>
          <cell r="C3037">
            <v>23340</v>
          </cell>
          <cell r="D3037" t="str">
            <v>23340</v>
          </cell>
          <cell r="E3037" t="str">
            <v>M2 - SUPPORT SERVICES DEPT</v>
          </cell>
          <cell r="H3037" t="str">
            <v>120</v>
          </cell>
          <cell r="I3037" t="str">
            <v>CO</v>
          </cell>
          <cell r="J3037">
            <v>-11333.2</v>
          </cell>
          <cell r="K3037">
            <v>-99196.62</v>
          </cell>
          <cell r="L3037">
            <v>-72644.75</v>
          </cell>
        </row>
        <row r="3038">
          <cell r="A3038" t="str">
            <v>CAP</v>
          </cell>
          <cell r="C3038">
            <v>23340</v>
          </cell>
          <cell r="D3038" t="str">
            <v>23340</v>
          </cell>
          <cell r="E3038" t="str">
            <v>M2 - SUPPORT SERVICES DEPT</v>
          </cell>
          <cell r="H3038" t="str">
            <v>120</v>
          </cell>
          <cell r="I3038" t="str">
            <v>CT</v>
          </cell>
          <cell r="J3038">
            <v>1920.38</v>
          </cell>
        </row>
        <row r="3039">
          <cell r="A3039" t="str">
            <v>O&amp;M</v>
          </cell>
          <cell r="C3039">
            <v>23340</v>
          </cell>
          <cell r="D3039" t="str">
            <v>23340</v>
          </cell>
          <cell r="E3039" t="str">
            <v>M2 - SUPPORT SERVICES DEPT</v>
          </cell>
          <cell r="H3039" t="str">
            <v>120</v>
          </cell>
          <cell r="I3039" t="str">
            <v>IT</v>
          </cell>
          <cell r="J3039">
            <v>500224.6</v>
          </cell>
          <cell r="K3039">
            <v>150694.74</v>
          </cell>
          <cell r="L3039">
            <v>0</v>
          </cell>
        </row>
        <row r="3040">
          <cell r="A3040" t="str">
            <v>O&amp;M</v>
          </cell>
          <cell r="C3040">
            <v>23340</v>
          </cell>
          <cell r="D3040" t="str">
            <v>23340</v>
          </cell>
          <cell r="E3040" t="str">
            <v>M2 - SUPPORT SERVICES DEPT</v>
          </cell>
          <cell r="H3040" t="str">
            <v>120</v>
          </cell>
          <cell r="I3040" t="str">
            <v>LT</v>
          </cell>
          <cell r="J3040">
            <v>43002.23</v>
          </cell>
          <cell r="K3040">
            <v>6205.48</v>
          </cell>
        </row>
        <row r="3041">
          <cell r="A3041" t="str">
            <v>O&amp;M</v>
          </cell>
          <cell r="C3041">
            <v>23340</v>
          </cell>
          <cell r="D3041" t="str">
            <v>23340</v>
          </cell>
          <cell r="E3041" t="str">
            <v>M2 - SUPPORT SERVICES DEPT</v>
          </cell>
          <cell r="H3041" t="str">
            <v>120</v>
          </cell>
          <cell r="I3041" t="str">
            <v>MT</v>
          </cell>
          <cell r="J3041">
            <v>-130700.86</v>
          </cell>
          <cell r="K3041">
            <v>56.57</v>
          </cell>
        </row>
        <row r="3042">
          <cell r="A3042" t="str">
            <v>O&amp;M</v>
          </cell>
          <cell r="C3042">
            <v>23340</v>
          </cell>
          <cell r="D3042" t="str">
            <v>23340</v>
          </cell>
          <cell r="E3042" t="str">
            <v>M2 - SUPPORT SERVICES DEPT</v>
          </cell>
          <cell r="H3042" t="str">
            <v>120</v>
          </cell>
          <cell r="I3042" t="str">
            <v>OT</v>
          </cell>
          <cell r="J3042">
            <v>48830.27</v>
          </cell>
          <cell r="K3042">
            <v>119.11</v>
          </cell>
          <cell r="M3042">
            <v>1649.97</v>
          </cell>
        </row>
        <row r="3043">
          <cell r="A3043" t="str">
            <v>O&amp;M</v>
          </cell>
          <cell r="C3043">
            <v>23340</v>
          </cell>
          <cell r="D3043" t="str">
            <v>23340</v>
          </cell>
          <cell r="E3043" t="str">
            <v>M2 - SUPPORT SERVICES DEPT</v>
          </cell>
          <cell r="H3043" t="str">
            <v>120</v>
          </cell>
          <cell r="I3043" t="str">
            <v>TT</v>
          </cell>
          <cell r="J3043">
            <v>10611.29</v>
          </cell>
        </row>
        <row r="3044">
          <cell r="A3044" t="str">
            <v>O&amp;M</v>
          </cell>
          <cell r="C3044">
            <v>23350</v>
          </cell>
          <cell r="D3044" t="str">
            <v>23350</v>
          </cell>
          <cell r="E3044" t="str">
            <v>FL - FLEET</v>
          </cell>
          <cell r="H3044" t="str">
            <v>120</v>
          </cell>
          <cell r="I3044" t="str">
            <v>IT</v>
          </cell>
          <cell r="J3044">
            <v>50047.17</v>
          </cell>
          <cell r="K3044">
            <v>-957.03</v>
          </cell>
        </row>
        <row r="3045">
          <cell r="A3045" t="str">
            <v>O&amp;M</v>
          </cell>
          <cell r="C3045">
            <v>23351</v>
          </cell>
          <cell r="D3045" t="str">
            <v>23351</v>
          </cell>
          <cell r="E3045" t="str">
            <v>5A-Fleet Service</v>
          </cell>
          <cell r="H3045" t="str">
            <v>120</v>
          </cell>
          <cell r="I3045" t="str">
            <v>BT</v>
          </cell>
          <cell r="J3045">
            <v>0.79</v>
          </cell>
          <cell r="M3045">
            <v>-6032.11</v>
          </cell>
        </row>
        <row r="3046">
          <cell r="A3046" t="str">
            <v>O&amp;M</v>
          </cell>
          <cell r="C3046">
            <v>23351</v>
          </cell>
          <cell r="D3046" t="str">
            <v>23351</v>
          </cell>
          <cell r="E3046" t="str">
            <v>5A-Fleet Service</v>
          </cell>
          <cell r="H3046" t="str">
            <v>120</v>
          </cell>
          <cell r="I3046" t="str">
            <v>IT</v>
          </cell>
          <cell r="J3046">
            <v>79957.179999999993</v>
          </cell>
          <cell r="K3046">
            <v>-51573.51</v>
          </cell>
          <cell r="L3046">
            <v>1.36</v>
          </cell>
        </row>
        <row r="3047">
          <cell r="A3047" t="str">
            <v>O&amp;M</v>
          </cell>
          <cell r="C3047">
            <v>23351</v>
          </cell>
          <cell r="D3047" t="str">
            <v>23351</v>
          </cell>
          <cell r="E3047" t="str">
            <v>5A-Fleet Service</v>
          </cell>
          <cell r="H3047" t="str">
            <v>120</v>
          </cell>
          <cell r="I3047" t="str">
            <v>LT</v>
          </cell>
          <cell r="J3047">
            <v>0</v>
          </cell>
        </row>
        <row r="3048">
          <cell r="A3048" t="str">
            <v>O&amp;M</v>
          </cell>
          <cell r="C3048">
            <v>23351</v>
          </cell>
          <cell r="D3048" t="str">
            <v>23351</v>
          </cell>
          <cell r="E3048" t="str">
            <v>5A-Fleet Service</v>
          </cell>
          <cell r="H3048" t="str">
            <v>120</v>
          </cell>
          <cell r="I3048" t="str">
            <v>MT</v>
          </cell>
          <cell r="J3048">
            <v>27891.360000000001</v>
          </cell>
        </row>
        <row r="3049">
          <cell r="A3049" t="str">
            <v>O&amp;M</v>
          </cell>
          <cell r="C3049">
            <v>23351</v>
          </cell>
          <cell r="D3049" t="str">
            <v>23351</v>
          </cell>
          <cell r="E3049" t="str">
            <v>5A-Fleet Service</v>
          </cell>
          <cell r="H3049" t="str">
            <v>120</v>
          </cell>
          <cell r="I3049" t="str">
            <v>OT</v>
          </cell>
          <cell r="J3049">
            <v>0.1</v>
          </cell>
          <cell r="M3049">
            <v>175947.66</v>
          </cell>
        </row>
        <row r="3050">
          <cell r="A3050" t="str">
            <v>O&amp;M</v>
          </cell>
          <cell r="C3050">
            <v>23351</v>
          </cell>
          <cell r="D3050" t="str">
            <v>23351</v>
          </cell>
          <cell r="E3050" t="str">
            <v>5A-Fleet Service</v>
          </cell>
          <cell r="H3050" t="str">
            <v>120</v>
          </cell>
          <cell r="I3050" t="str">
            <v>TT</v>
          </cell>
          <cell r="J3050">
            <v>0</v>
          </cell>
        </row>
        <row r="3051">
          <cell r="A3051" t="str">
            <v>O&amp;M</v>
          </cell>
          <cell r="C3051">
            <v>23360</v>
          </cell>
          <cell r="D3051" t="str">
            <v>23360</v>
          </cell>
          <cell r="E3051" t="str">
            <v>M9 - Tool Management</v>
          </cell>
          <cell r="H3051" t="str">
            <v>120</v>
          </cell>
          <cell r="I3051" t="str">
            <v>BT</v>
          </cell>
          <cell r="J3051">
            <v>80640.789999999994</v>
          </cell>
          <cell r="K3051">
            <v>3642.16</v>
          </cell>
          <cell r="M3051">
            <v>83790.289999999994</v>
          </cell>
        </row>
        <row r="3052">
          <cell r="A3052" t="str">
            <v>O&amp;M</v>
          </cell>
          <cell r="C3052">
            <v>23360</v>
          </cell>
          <cell r="D3052" t="str">
            <v>23360</v>
          </cell>
          <cell r="E3052" t="str">
            <v>M9 - Tool Management</v>
          </cell>
          <cell r="H3052" t="str">
            <v>120</v>
          </cell>
          <cell r="I3052" t="str">
            <v>IT</v>
          </cell>
          <cell r="J3052">
            <v>11425.42</v>
          </cell>
          <cell r="K3052">
            <v>4214.2299999999996</v>
          </cell>
          <cell r="L3052">
            <v>0</v>
          </cell>
        </row>
        <row r="3053">
          <cell r="A3053" t="str">
            <v>O&amp;M</v>
          </cell>
          <cell r="C3053">
            <v>23360</v>
          </cell>
          <cell r="D3053" t="str">
            <v>23360</v>
          </cell>
          <cell r="E3053" t="str">
            <v>M9 - Tool Management</v>
          </cell>
          <cell r="H3053" t="str">
            <v>120</v>
          </cell>
          <cell r="I3053" t="str">
            <v>LT</v>
          </cell>
          <cell r="J3053">
            <v>219871.67</v>
          </cell>
          <cell r="K3053">
            <v>9848.91</v>
          </cell>
          <cell r="M3053">
            <v>0</v>
          </cell>
        </row>
        <row r="3054">
          <cell r="A3054" t="str">
            <v>O&amp;M</v>
          </cell>
          <cell r="C3054">
            <v>23360</v>
          </cell>
          <cell r="D3054" t="str">
            <v>23360</v>
          </cell>
          <cell r="E3054" t="str">
            <v>M9 - Tool Management</v>
          </cell>
          <cell r="H3054" t="str">
            <v>120</v>
          </cell>
          <cell r="I3054" t="str">
            <v>MT</v>
          </cell>
          <cell r="J3054">
            <v>196801.85</v>
          </cell>
          <cell r="K3054">
            <v>188733.39</v>
          </cell>
          <cell r="L3054">
            <v>7046.67</v>
          </cell>
        </row>
        <row r="3055">
          <cell r="A3055" t="str">
            <v>O&amp;M</v>
          </cell>
          <cell r="C3055">
            <v>23360</v>
          </cell>
          <cell r="D3055" t="str">
            <v>23360</v>
          </cell>
          <cell r="E3055" t="str">
            <v>M9 - Tool Management</v>
          </cell>
          <cell r="H3055" t="str">
            <v>120</v>
          </cell>
          <cell r="I3055" t="str">
            <v>OT</v>
          </cell>
          <cell r="J3055">
            <v>13549.99</v>
          </cell>
          <cell r="M3055">
            <v>1222.76</v>
          </cell>
        </row>
        <row r="3056">
          <cell r="A3056" t="str">
            <v>O&amp;M</v>
          </cell>
          <cell r="C3056">
            <v>23360</v>
          </cell>
          <cell r="D3056" t="str">
            <v>23360</v>
          </cell>
          <cell r="E3056" t="str">
            <v>M9 - Tool Management</v>
          </cell>
          <cell r="H3056" t="str">
            <v>120</v>
          </cell>
          <cell r="I3056" t="str">
            <v>TT</v>
          </cell>
          <cell r="J3056">
            <v>73758.87</v>
          </cell>
          <cell r="K3056">
            <v>5900.69</v>
          </cell>
        </row>
        <row r="3057">
          <cell r="A3057" t="str">
            <v>O&amp;M</v>
          </cell>
          <cell r="C3057">
            <v>23400</v>
          </cell>
          <cell r="D3057" t="str">
            <v>23400</v>
          </cell>
          <cell r="E3057" t="str">
            <v>D2 - ENGINEERING SERVICES GROUP XXX</v>
          </cell>
          <cell r="H3057" t="str">
            <v>120</v>
          </cell>
          <cell r="I3057" t="str">
            <v>BT</v>
          </cell>
          <cell r="J3057">
            <v>1144.6099999999999</v>
          </cell>
        </row>
        <row r="3058">
          <cell r="A3058" t="str">
            <v>O&amp;M</v>
          </cell>
          <cell r="C3058">
            <v>23400</v>
          </cell>
          <cell r="D3058" t="str">
            <v>23400</v>
          </cell>
          <cell r="E3058" t="str">
            <v>D2 - ENGINEERING SERVICES GROUP XXX</v>
          </cell>
          <cell r="H3058" t="str">
            <v>120</v>
          </cell>
          <cell r="I3058" t="str">
            <v>IT</v>
          </cell>
          <cell r="J3058">
            <v>-4102.1000000000004</v>
          </cell>
          <cell r="K3058">
            <v>40.98</v>
          </cell>
        </row>
        <row r="3059">
          <cell r="A3059" t="str">
            <v>O&amp;M</v>
          </cell>
          <cell r="C3059">
            <v>23400</v>
          </cell>
          <cell r="D3059" t="str">
            <v>23400</v>
          </cell>
          <cell r="E3059" t="str">
            <v>D2 - ENGINEERING SERVICES GROUP XXX</v>
          </cell>
          <cell r="H3059" t="str">
            <v>120</v>
          </cell>
          <cell r="I3059" t="str">
            <v>LT</v>
          </cell>
          <cell r="J3059">
            <v>2409.75</v>
          </cell>
        </row>
        <row r="3060">
          <cell r="A3060" t="str">
            <v>O&amp;M</v>
          </cell>
          <cell r="C3060">
            <v>23400</v>
          </cell>
          <cell r="D3060" t="str">
            <v>23400</v>
          </cell>
          <cell r="E3060" t="str">
            <v>D2 - ENGINEERING SERVICES GROUP XXX</v>
          </cell>
          <cell r="H3060" t="str">
            <v>120</v>
          </cell>
          <cell r="I3060" t="str">
            <v>OT</v>
          </cell>
          <cell r="J3060">
            <v>695.34</v>
          </cell>
          <cell r="K3060">
            <v>47.13</v>
          </cell>
        </row>
        <row r="3061">
          <cell r="A3061" t="str">
            <v>O&amp;M</v>
          </cell>
          <cell r="C3061">
            <v>23405</v>
          </cell>
          <cell r="D3061" t="str">
            <v>23405</v>
          </cell>
          <cell r="E3061" t="str">
            <v>4E - PROJECTS AND CONSTRUCTION XXX</v>
          </cell>
          <cell r="H3061" t="str">
            <v>120</v>
          </cell>
          <cell r="I3061" t="str">
            <v>BT</v>
          </cell>
          <cell r="J3061">
            <v>654.02</v>
          </cell>
        </row>
        <row r="3062">
          <cell r="A3062" t="str">
            <v>O&amp;M</v>
          </cell>
          <cell r="C3062">
            <v>23405</v>
          </cell>
          <cell r="D3062" t="str">
            <v>23405</v>
          </cell>
          <cell r="E3062" t="str">
            <v>4E - PROJECTS AND CONSTRUCTION XXX</v>
          </cell>
          <cell r="H3062" t="str">
            <v>120</v>
          </cell>
          <cell r="I3062" t="str">
            <v>IT</v>
          </cell>
          <cell r="J3062">
            <v>-17889.63</v>
          </cell>
          <cell r="K3062">
            <v>66.959999999999994</v>
          </cell>
        </row>
        <row r="3063">
          <cell r="A3063" t="str">
            <v>O&amp;M</v>
          </cell>
          <cell r="C3063">
            <v>23405</v>
          </cell>
          <cell r="D3063" t="str">
            <v>23405</v>
          </cell>
          <cell r="E3063" t="str">
            <v>4E - PROJECTS AND CONSTRUCTION XXX</v>
          </cell>
          <cell r="H3063" t="str">
            <v>120</v>
          </cell>
          <cell r="I3063" t="str">
            <v>LT</v>
          </cell>
          <cell r="J3063">
            <v>24388.38</v>
          </cell>
          <cell r="M3063">
            <v>0</v>
          </cell>
        </row>
        <row r="3064">
          <cell r="A3064" t="str">
            <v>O&amp;M</v>
          </cell>
          <cell r="C3064">
            <v>23405</v>
          </cell>
          <cell r="D3064" t="str">
            <v>23405</v>
          </cell>
          <cell r="E3064" t="str">
            <v>4E - PROJECTS AND CONSTRUCTION XXX</v>
          </cell>
          <cell r="H3064" t="str">
            <v>120</v>
          </cell>
          <cell r="I3064" t="str">
            <v>OT</v>
          </cell>
          <cell r="J3064">
            <v>387.89</v>
          </cell>
          <cell r="K3064">
            <v>44.82</v>
          </cell>
        </row>
        <row r="3065">
          <cell r="A3065" t="str">
            <v>O&amp;M</v>
          </cell>
          <cell r="C3065">
            <v>23405</v>
          </cell>
          <cell r="D3065" t="str">
            <v>23405</v>
          </cell>
          <cell r="E3065" t="str">
            <v>4E - PROJECTS AND CONSTRUCTION XXX</v>
          </cell>
          <cell r="H3065" t="str">
            <v>120</v>
          </cell>
          <cell r="I3065" t="str">
            <v>TT</v>
          </cell>
          <cell r="J3065">
            <v>3062.77</v>
          </cell>
        </row>
        <row r="3066">
          <cell r="A3066" t="str">
            <v>O&amp;M</v>
          </cell>
          <cell r="C3066">
            <v>23410</v>
          </cell>
          <cell r="D3066" t="str">
            <v>23410</v>
          </cell>
          <cell r="E3066" t="str">
            <v>L5 - ELECTRICAL DEPT XXX</v>
          </cell>
          <cell r="H3066" t="str">
            <v>120</v>
          </cell>
          <cell r="I3066" t="str">
            <v>BT</v>
          </cell>
          <cell r="J3066">
            <v>0.78</v>
          </cell>
        </row>
        <row r="3067">
          <cell r="A3067" t="str">
            <v>O&amp;M</v>
          </cell>
          <cell r="C3067">
            <v>23410</v>
          </cell>
          <cell r="D3067" t="str">
            <v>23410</v>
          </cell>
          <cell r="E3067" t="str">
            <v>L5 - ELECTRICAL DEPT XXX</v>
          </cell>
          <cell r="H3067" t="str">
            <v>120</v>
          </cell>
          <cell r="I3067" t="str">
            <v>IT</v>
          </cell>
          <cell r="J3067">
            <v>4930.4399999999996</v>
          </cell>
          <cell r="K3067">
            <v>12.99</v>
          </cell>
        </row>
        <row r="3068">
          <cell r="A3068" t="str">
            <v>O&amp;M</v>
          </cell>
          <cell r="C3068">
            <v>23410</v>
          </cell>
          <cell r="D3068" t="str">
            <v>23410</v>
          </cell>
          <cell r="E3068" t="str">
            <v>L5 - ELECTRICAL DEPT XXX</v>
          </cell>
          <cell r="H3068" t="str">
            <v>120</v>
          </cell>
          <cell r="I3068" t="str">
            <v>LT</v>
          </cell>
          <cell r="J3068">
            <v>-6335.08</v>
          </cell>
        </row>
        <row r="3069">
          <cell r="A3069" t="str">
            <v>O&amp;M</v>
          </cell>
          <cell r="C3069">
            <v>23410</v>
          </cell>
          <cell r="D3069" t="str">
            <v>23410</v>
          </cell>
          <cell r="E3069" t="str">
            <v>L5 - ELECTRICAL DEPT XXX</v>
          </cell>
          <cell r="H3069" t="str">
            <v>120</v>
          </cell>
          <cell r="I3069" t="str">
            <v>OT</v>
          </cell>
          <cell r="J3069">
            <v>89.85</v>
          </cell>
          <cell r="K3069">
            <v>14.94</v>
          </cell>
          <cell r="L3069">
            <v>-17.329999999999998</v>
          </cell>
        </row>
        <row r="3070">
          <cell r="A3070" t="str">
            <v>O&amp;M</v>
          </cell>
          <cell r="C3070">
            <v>23410</v>
          </cell>
          <cell r="D3070" t="str">
            <v>23410</v>
          </cell>
          <cell r="E3070" t="str">
            <v>L5 - ELECTRICAL DEPT XXX</v>
          </cell>
          <cell r="H3070" t="str">
            <v>120</v>
          </cell>
          <cell r="I3070" t="str">
            <v>TT</v>
          </cell>
          <cell r="J3070">
            <v>2931.93</v>
          </cell>
        </row>
        <row r="3071">
          <cell r="A3071" t="str">
            <v>O&amp;M</v>
          </cell>
          <cell r="C3071">
            <v>23420</v>
          </cell>
          <cell r="D3071" t="str">
            <v>23420</v>
          </cell>
          <cell r="E3071" t="str">
            <v>L7 - MECHANICAL/CIVIL/STRUCTURE DEPT XXX</v>
          </cell>
          <cell r="H3071" t="str">
            <v>120</v>
          </cell>
          <cell r="I3071" t="str">
            <v>BT</v>
          </cell>
          <cell r="J3071">
            <v>-2628.99</v>
          </cell>
        </row>
        <row r="3072">
          <cell r="A3072" t="str">
            <v>CAP</v>
          </cell>
          <cell r="C3072">
            <v>23420</v>
          </cell>
          <cell r="D3072" t="str">
            <v>23420</v>
          </cell>
          <cell r="E3072" t="str">
            <v>L7 - MECHANICAL/CIVIL/STRUCTURE DEPT XXX</v>
          </cell>
          <cell r="H3072" t="str">
            <v>120</v>
          </cell>
          <cell r="I3072" t="str">
            <v>CB</v>
          </cell>
          <cell r="J3072">
            <v>186.53</v>
          </cell>
          <cell r="M3072">
            <v>1151.72</v>
          </cell>
        </row>
        <row r="3073">
          <cell r="A3073" t="str">
            <v>CAP</v>
          </cell>
          <cell r="C3073">
            <v>23420</v>
          </cell>
          <cell r="D3073" t="str">
            <v>23420</v>
          </cell>
          <cell r="E3073" t="str">
            <v>L7 - MECHANICAL/CIVIL/STRUCTURE DEPT XXX</v>
          </cell>
          <cell r="H3073" t="str">
            <v>120</v>
          </cell>
          <cell r="I3073" t="str">
            <v>CL</v>
          </cell>
          <cell r="J3073">
            <v>423.92</v>
          </cell>
        </row>
        <row r="3074">
          <cell r="A3074" t="str">
            <v>O&amp;M</v>
          </cell>
          <cell r="C3074">
            <v>23420</v>
          </cell>
          <cell r="D3074" t="str">
            <v>23420</v>
          </cell>
          <cell r="E3074" t="str">
            <v>L7 - MECHANICAL/CIVIL/STRUCTURE DEPT XXX</v>
          </cell>
          <cell r="H3074" t="str">
            <v>120</v>
          </cell>
          <cell r="I3074" t="str">
            <v>IT</v>
          </cell>
          <cell r="J3074">
            <v>-39465.870000000003</v>
          </cell>
          <cell r="K3074">
            <v>4450</v>
          </cell>
        </row>
        <row r="3075">
          <cell r="A3075" t="str">
            <v>O&amp;M</v>
          </cell>
          <cell r="C3075">
            <v>23420</v>
          </cell>
          <cell r="D3075" t="str">
            <v>23420</v>
          </cell>
          <cell r="E3075" t="str">
            <v>L7 - MECHANICAL/CIVIL/STRUCTURE DEPT XXX</v>
          </cell>
          <cell r="H3075" t="str">
            <v>120</v>
          </cell>
          <cell r="I3075" t="str">
            <v>LT</v>
          </cell>
          <cell r="J3075">
            <v>26496.880000000001</v>
          </cell>
        </row>
        <row r="3076">
          <cell r="A3076" t="str">
            <v>O&amp;M</v>
          </cell>
          <cell r="C3076">
            <v>23420</v>
          </cell>
          <cell r="D3076" t="str">
            <v>23420</v>
          </cell>
          <cell r="E3076" t="str">
            <v>L7 - MECHANICAL/CIVIL/STRUCTURE DEPT XXX</v>
          </cell>
          <cell r="H3076" t="str">
            <v>120</v>
          </cell>
          <cell r="I3076" t="str">
            <v>OT</v>
          </cell>
          <cell r="J3076">
            <v>30561.119999999999</v>
          </cell>
        </row>
        <row r="3077">
          <cell r="A3077" t="str">
            <v>O&amp;M</v>
          </cell>
          <cell r="C3077">
            <v>23420</v>
          </cell>
          <cell r="D3077" t="str">
            <v>23420</v>
          </cell>
          <cell r="E3077" t="str">
            <v>L7 - MECHANICAL/CIVIL/STRUCTURE DEPT XXX</v>
          </cell>
          <cell r="H3077" t="str">
            <v>120</v>
          </cell>
          <cell r="I3077" t="str">
            <v>TT</v>
          </cell>
          <cell r="J3077">
            <v>521.69000000000005</v>
          </cell>
        </row>
        <row r="3078">
          <cell r="A3078" t="str">
            <v>O&amp;M</v>
          </cell>
          <cell r="B3078" t="str">
            <v>Tzimorangas,John G</v>
          </cell>
          <cell r="C3078">
            <v>23425</v>
          </cell>
          <cell r="D3078" t="str">
            <v>23425</v>
          </cell>
          <cell r="E3078" t="str">
            <v>L8 - FIELD ENGINEERING DEPT XXX</v>
          </cell>
          <cell r="F3078" t="str">
            <v>Electric Operations</v>
          </cell>
          <cell r="G3078" t="str">
            <v>FIELD ENGINEERING DEPT XXX</v>
          </cell>
          <cell r="H3078" t="str">
            <v>120</v>
          </cell>
          <cell r="I3078" t="str">
            <v>BT</v>
          </cell>
          <cell r="J3078">
            <v>1503.6</v>
          </cell>
        </row>
        <row r="3079">
          <cell r="A3079" t="str">
            <v>O&amp;M</v>
          </cell>
          <cell r="B3079" t="str">
            <v>Tzimorangas,John G</v>
          </cell>
          <cell r="C3079">
            <v>23425</v>
          </cell>
          <cell r="D3079" t="str">
            <v>23425</v>
          </cell>
          <cell r="E3079" t="str">
            <v>L8 - FIELD ENGINEERING DEPT XXX</v>
          </cell>
          <cell r="F3079" t="str">
            <v>Electric Operations</v>
          </cell>
          <cell r="G3079" t="str">
            <v>FIELD ENGINEERING DEPT XXX</v>
          </cell>
          <cell r="H3079" t="str">
            <v>120</v>
          </cell>
          <cell r="I3079" t="str">
            <v>IT</v>
          </cell>
          <cell r="J3079">
            <v>-11266.42</v>
          </cell>
          <cell r="K3079">
            <v>33237.72</v>
          </cell>
        </row>
        <row r="3080">
          <cell r="A3080" t="str">
            <v>O&amp;M</v>
          </cell>
          <cell r="B3080" t="str">
            <v>Tzimorangas,John G</v>
          </cell>
          <cell r="C3080">
            <v>23425</v>
          </cell>
          <cell r="D3080" t="str">
            <v>23425</v>
          </cell>
          <cell r="E3080" t="str">
            <v>L8 - FIELD ENGINEERING DEPT XXX</v>
          </cell>
          <cell r="F3080" t="str">
            <v>Electric Operations</v>
          </cell>
          <cell r="G3080" t="str">
            <v>FIELD ENGINEERING DEPT XXX</v>
          </cell>
          <cell r="H3080" t="str">
            <v>120</v>
          </cell>
          <cell r="I3080" t="str">
            <v>LT</v>
          </cell>
          <cell r="J3080">
            <v>-8755.4</v>
          </cell>
        </row>
        <row r="3081">
          <cell r="A3081" t="str">
            <v>O&amp;M</v>
          </cell>
          <cell r="B3081" t="str">
            <v>Tzimorangas,John G</v>
          </cell>
          <cell r="C3081">
            <v>23425</v>
          </cell>
          <cell r="D3081" t="str">
            <v>23425</v>
          </cell>
          <cell r="E3081" t="str">
            <v>L8 - FIELD ENGINEERING DEPT XXX</v>
          </cell>
          <cell r="F3081" t="str">
            <v>Electric Operations</v>
          </cell>
          <cell r="G3081" t="str">
            <v>FIELD ENGINEERING DEPT XXX</v>
          </cell>
          <cell r="H3081" t="str">
            <v>120</v>
          </cell>
          <cell r="I3081" t="str">
            <v>MT</v>
          </cell>
          <cell r="J3081">
            <v>582.52</v>
          </cell>
          <cell r="K3081">
            <v>49.96</v>
          </cell>
        </row>
        <row r="3082">
          <cell r="A3082" t="str">
            <v>O&amp;M</v>
          </cell>
          <cell r="B3082" t="str">
            <v>Tzimorangas,John G</v>
          </cell>
          <cell r="C3082">
            <v>23425</v>
          </cell>
          <cell r="D3082" t="str">
            <v>23425</v>
          </cell>
          <cell r="E3082" t="str">
            <v>L8 - FIELD ENGINEERING DEPT XXX</v>
          </cell>
          <cell r="F3082" t="str">
            <v>Electric Operations</v>
          </cell>
          <cell r="G3082" t="str">
            <v>FIELD ENGINEERING DEPT XXX</v>
          </cell>
          <cell r="H3082" t="str">
            <v>120</v>
          </cell>
          <cell r="I3082" t="str">
            <v>OT</v>
          </cell>
          <cell r="J3082">
            <v>70192.14</v>
          </cell>
          <cell r="L3082">
            <v>-353.41</v>
          </cell>
        </row>
        <row r="3083">
          <cell r="A3083" t="str">
            <v>O&amp;M</v>
          </cell>
          <cell r="B3083" t="str">
            <v>Tzimorangas,John G</v>
          </cell>
          <cell r="C3083">
            <v>23425</v>
          </cell>
          <cell r="D3083" t="str">
            <v>23425</v>
          </cell>
          <cell r="E3083" t="str">
            <v>L8 - FIELD ENGINEERING DEPT XXX</v>
          </cell>
          <cell r="F3083" t="str">
            <v>Electric Operations</v>
          </cell>
          <cell r="G3083" t="str">
            <v>FIELD ENGINEERING DEPT XXX</v>
          </cell>
          <cell r="H3083" t="str">
            <v>120</v>
          </cell>
          <cell r="I3083" t="str">
            <v>TT</v>
          </cell>
          <cell r="J3083">
            <v>46806.54</v>
          </cell>
        </row>
        <row r="3084">
          <cell r="A3084" t="str">
            <v>O&amp;M</v>
          </cell>
          <cell r="C3084">
            <v>23430</v>
          </cell>
          <cell r="D3084" t="str">
            <v>23430</v>
          </cell>
          <cell r="E3084" t="str">
            <v>L9 - GIS Services Team XXX</v>
          </cell>
          <cell r="H3084" t="str">
            <v>120</v>
          </cell>
          <cell r="I3084" t="str">
            <v>BT</v>
          </cell>
          <cell r="J3084">
            <v>8863.09</v>
          </cell>
        </row>
        <row r="3085">
          <cell r="A3085" t="str">
            <v>O&amp;M</v>
          </cell>
          <cell r="C3085">
            <v>23430</v>
          </cell>
          <cell r="D3085" t="str">
            <v>23430</v>
          </cell>
          <cell r="E3085" t="str">
            <v>L9 - GIS Services Team XXX</v>
          </cell>
          <cell r="H3085" t="str">
            <v>120</v>
          </cell>
          <cell r="I3085" t="str">
            <v>IT</v>
          </cell>
          <cell r="J3085">
            <v>14666.78</v>
          </cell>
          <cell r="K3085">
            <v>53.97</v>
          </cell>
        </row>
        <row r="3086">
          <cell r="A3086" t="str">
            <v>O&amp;M</v>
          </cell>
          <cell r="C3086">
            <v>23430</v>
          </cell>
          <cell r="D3086" t="str">
            <v>23430</v>
          </cell>
          <cell r="E3086" t="str">
            <v>L9 - GIS Services Team XXX</v>
          </cell>
          <cell r="H3086" t="str">
            <v>120</v>
          </cell>
          <cell r="I3086" t="str">
            <v>LT</v>
          </cell>
          <cell r="J3086">
            <v>-5466.33</v>
          </cell>
          <cell r="M3086">
            <v>-0.01</v>
          </cell>
        </row>
        <row r="3087">
          <cell r="A3087" t="str">
            <v>O&amp;M</v>
          </cell>
          <cell r="C3087">
            <v>23430</v>
          </cell>
          <cell r="D3087" t="str">
            <v>23430</v>
          </cell>
          <cell r="E3087" t="str">
            <v>L9 - GIS Services Team XXX</v>
          </cell>
          <cell r="H3087" t="str">
            <v>120</v>
          </cell>
          <cell r="I3087" t="str">
            <v>MT</v>
          </cell>
          <cell r="M3087">
            <v>32965.620000000003</v>
          </cell>
        </row>
        <row r="3088">
          <cell r="A3088" t="str">
            <v>O&amp;M</v>
          </cell>
          <cell r="C3088">
            <v>23430</v>
          </cell>
          <cell r="D3088" t="str">
            <v>23430</v>
          </cell>
          <cell r="E3088" t="str">
            <v>L9 - GIS Services Team XXX</v>
          </cell>
          <cell r="H3088" t="str">
            <v>120</v>
          </cell>
          <cell r="I3088" t="str">
            <v>OT</v>
          </cell>
          <cell r="J3088">
            <v>4994.24</v>
          </cell>
          <cell r="K3088">
            <v>61.88</v>
          </cell>
        </row>
        <row r="3089">
          <cell r="A3089" t="str">
            <v>O&amp;M</v>
          </cell>
          <cell r="C3089">
            <v>23430</v>
          </cell>
          <cell r="D3089" t="str">
            <v>23430</v>
          </cell>
          <cell r="E3089" t="str">
            <v>L9 - GIS Services Team XXX</v>
          </cell>
          <cell r="H3089" t="str">
            <v>120</v>
          </cell>
          <cell r="I3089" t="str">
            <v>TT</v>
          </cell>
          <cell r="J3089">
            <v>3923.81</v>
          </cell>
        </row>
        <row r="3090">
          <cell r="A3090" t="str">
            <v>O&amp;M</v>
          </cell>
          <cell r="C3090">
            <v>23435</v>
          </cell>
          <cell r="D3090" t="str">
            <v>23435</v>
          </cell>
          <cell r="E3090" t="str">
            <v>D7-GIS Technical Support Team XXX</v>
          </cell>
          <cell r="H3090" t="str">
            <v>120</v>
          </cell>
          <cell r="I3090" t="str">
            <v>BT</v>
          </cell>
          <cell r="J3090">
            <v>0.72</v>
          </cell>
        </row>
        <row r="3091">
          <cell r="A3091" t="str">
            <v>O&amp;M</v>
          </cell>
          <cell r="C3091">
            <v>23435</v>
          </cell>
          <cell r="D3091" t="str">
            <v>23435</v>
          </cell>
          <cell r="E3091" t="str">
            <v>D7-GIS Technical Support Team XXX</v>
          </cell>
          <cell r="H3091" t="str">
            <v>120</v>
          </cell>
          <cell r="I3091" t="str">
            <v>IT</v>
          </cell>
          <cell r="J3091">
            <v>0.63</v>
          </cell>
        </row>
        <row r="3092">
          <cell r="A3092" t="str">
            <v>O&amp;M</v>
          </cell>
          <cell r="C3092">
            <v>23435</v>
          </cell>
          <cell r="D3092" t="str">
            <v>23435</v>
          </cell>
          <cell r="E3092" t="str">
            <v>D7-GIS Technical Support Team XXX</v>
          </cell>
          <cell r="H3092" t="str">
            <v>120</v>
          </cell>
          <cell r="I3092" t="str">
            <v>LT</v>
          </cell>
          <cell r="J3092">
            <v>-0.34</v>
          </cell>
        </row>
        <row r="3093">
          <cell r="A3093" t="str">
            <v>O&amp;M</v>
          </cell>
          <cell r="C3093">
            <v>23435</v>
          </cell>
          <cell r="D3093" t="str">
            <v>23435</v>
          </cell>
          <cell r="E3093" t="str">
            <v>D7-GIS Technical Support Team XXX</v>
          </cell>
          <cell r="H3093" t="str">
            <v>120</v>
          </cell>
          <cell r="I3093" t="str">
            <v>OT</v>
          </cell>
          <cell r="J3093">
            <v>0.55000000000000004</v>
          </cell>
        </row>
        <row r="3094">
          <cell r="A3094" t="str">
            <v>O&amp;M</v>
          </cell>
          <cell r="C3094">
            <v>23435</v>
          </cell>
          <cell r="D3094" t="str">
            <v>23435</v>
          </cell>
          <cell r="E3094" t="str">
            <v>D7-GIS Technical Support Team XXX</v>
          </cell>
          <cell r="H3094" t="str">
            <v>120</v>
          </cell>
          <cell r="I3094" t="str">
            <v>TT</v>
          </cell>
          <cell r="J3094">
            <v>0</v>
          </cell>
        </row>
        <row r="3095">
          <cell r="A3095" t="str">
            <v>O&amp;M</v>
          </cell>
          <cell r="C3095">
            <v>23440</v>
          </cell>
          <cell r="D3095" t="str">
            <v>23440</v>
          </cell>
          <cell r="E3095" t="str">
            <v>D8- Mechanical/Chemical Laboratory XXX</v>
          </cell>
          <cell r="H3095" t="str">
            <v>120</v>
          </cell>
          <cell r="I3095" t="str">
            <v>BT</v>
          </cell>
          <cell r="J3095">
            <v>179.48</v>
          </cell>
          <cell r="M3095">
            <v>10979.13</v>
          </cell>
        </row>
        <row r="3096">
          <cell r="A3096" t="str">
            <v>O&amp;M</v>
          </cell>
          <cell r="C3096">
            <v>23440</v>
          </cell>
          <cell r="D3096" t="str">
            <v>23440</v>
          </cell>
          <cell r="E3096" t="str">
            <v>D8- Mechanical/Chemical Laboratory XXX</v>
          </cell>
          <cell r="H3096" t="str">
            <v>120</v>
          </cell>
          <cell r="I3096" t="str">
            <v>IT</v>
          </cell>
          <cell r="J3096">
            <v>3655.08</v>
          </cell>
          <cell r="K3096">
            <v>-602.02</v>
          </cell>
          <cell r="L3096">
            <v>0</v>
          </cell>
        </row>
        <row r="3097">
          <cell r="A3097" t="str">
            <v>O&amp;M</v>
          </cell>
          <cell r="C3097">
            <v>23440</v>
          </cell>
          <cell r="D3097" t="str">
            <v>23440</v>
          </cell>
          <cell r="E3097" t="str">
            <v>D8- Mechanical/Chemical Laboratory XXX</v>
          </cell>
          <cell r="H3097" t="str">
            <v>120</v>
          </cell>
          <cell r="I3097" t="str">
            <v>LT</v>
          </cell>
          <cell r="J3097">
            <v>5451.83</v>
          </cell>
        </row>
        <row r="3098">
          <cell r="A3098" t="str">
            <v>O&amp;M</v>
          </cell>
          <cell r="C3098">
            <v>23440</v>
          </cell>
          <cell r="D3098" t="str">
            <v>23440</v>
          </cell>
          <cell r="E3098" t="str">
            <v>D8- Mechanical/Chemical Laboratory XXX</v>
          </cell>
          <cell r="H3098" t="str">
            <v>120</v>
          </cell>
          <cell r="I3098" t="str">
            <v>MT</v>
          </cell>
          <cell r="J3098">
            <v>597.58000000000004</v>
          </cell>
          <cell r="M3098">
            <v>-246028.83</v>
          </cell>
        </row>
        <row r="3099">
          <cell r="A3099" t="str">
            <v>O&amp;M</v>
          </cell>
          <cell r="C3099">
            <v>23440</v>
          </cell>
          <cell r="D3099" t="str">
            <v>23440</v>
          </cell>
          <cell r="E3099" t="str">
            <v>D8- Mechanical/Chemical Laboratory XXX</v>
          </cell>
          <cell r="H3099" t="str">
            <v>120</v>
          </cell>
          <cell r="I3099" t="str">
            <v>OT</v>
          </cell>
          <cell r="J3099">
            <v>0</v>
          </cell>
          <cell r="M3099">
            <v>15.84</v>
          </cell>
        </row>
        <row r="3100">
          <cell r="A3100" t="str">
            <v>O&amp;M</v>
          </cell>
          <cell r="C3100">
            <v>23440</v>
          </cell>
          <cell r="D3100" t="str">
            <v>23440</v>
          </cell>
          <cell r="E3100" t="str">
            <v>D8- Mechanical/Chemical Laboratory XXX</v>
          </cell>
          <cell r="H3100" t="str">
            <v>120</v>
          </cell>
          <cell r="I3100" t="str">
            <v>TT</v>
          </cell>
          <cell r="J3100">
            <v>983.66</v>
          </cell>
        </row>
        <row r="3101">
          <cell r="A3101" t="str">
            <v>O&amp;M</v>
          </cell>
          <cell r="C3101">
            <v>23445</v>
          </cell>
          <cell r="D3101" t="str">
            <v>23445</v>
          </cell>
          <cell r="E3101" t="str">
            <v>D9-Station Design Drafting Team XXX</v>
          </cell>
          <cell r="H3101" t="str">
            <v>120</v>
          </cell>
          <cell r="I3101" t="str">
            <v>BT</v>
          </cell>
          <cell r="J3101">
            <v>0.63</v>
          </cell>
          <cell r="M3101">
            <v>18</v>
          </cell>
        </row>
        <row r="3102">
          <cell r="A3102" t="str">
            <v>O&amp;M</v>
          </cell>
          <cell r="C3102">
            <v>23445</v>
          </cell>
          <cell r="D3102" t="str">
            <v>23445</v>
          </cell>
          <cell r="E3102" t="str">
            <v>D9-Station Design Drafting Team XXX</v>
          </cell>
          <cell r="H3102" t="str">
            <v>120</v>
          </cell>
          <cell r="I3102" t="str">
            <v>IT</v>
          </cell>
          <cell r="J3102">
            <v>-6751.75</v>
          </cell>
        </row>
        <row r="3103">
          <cell r="A3103" t="str">
            <v>O&amp;M</v>
          </cell>
          <cell r="C3103">
            <v>23445</v>
          </cell>
          <cell r="D3103" t="str">
            <v>23445</v>
          </cell>
          <cell r="E3103" t="str">
            <v>D9-Station Design Drafting Team XXX</v>
          </cell>
          <cell r="H3103" t="str">
            <v>120</v>
          </cell>
          <cell r="I3103" t="str">
            <v>LT</v>
          </cell>
          <cell r="J3103">
            <v>4394.45</v>
          </cell>
        </row>
        <row r="3104">
          <cell r="A3104" t="str">
            <v>O&amp;M</v>
          </cell>
          <cell r="C3104">
            <v>23445</v>
          </cell>
          <cell r="D3104" t="str">
            <v>23445</v>
          </cell>
          <cell r="E3104" t="str">
            <v>D9-Station Design Drafting Team XXX</v>
          </cell>
          <cell r="H3104" t="str">
            <v>120</v>
          </cell>
          <cell r="I3104" t="str">
            <v>OT</v>
          </cell>
          <cell r="J3104">
            <v>26.5</v>
          </cell>
        </row>
        <row r="3105">
          <cell r="A3105" t="str">
            <v>O&amp;M</v>
          </cell>
          <cell r="C3105">
            <v>23445</v>
          </cell>
          <cell r="D3105" t="str">
            <v>23445</v>
          </cell>
          <cell r="E3105" t="str">
            <v>D9-Station Design Drafting Team XXX</v>
          </cell>
          <cell r="H3105" t="str">
            <v>120</v>
          </cell>
          <cell r="I3105" t="str">
            <v>TT</v>
          </cell>
          <cell r="J3105">
            <v>2329.86</v>
          </cell>
        </row>
        <row r="3106">
          <cell r="A3106" t="str">
            <v>O&amp;M</v>
          </cell>
          <cell r="C3106">
            <v>23450</v>
          </cell>
          <cell r="D3106" t="str">
            <v>23450</v>
          </cell>
          <cell r="E3106" t="str">
            <v>D0- D0-Nuclear Design Services Team XXX</v>
          </cell>
          <cell r="H3106" t="str">
            <v>120</v>
          </cell>
          <cell r="I3106" t="str">
            <v>IT</v>
          </cell>
          <cell r="J3106">
            <v>-47</v>
          </cell>
        </row>
        <row r="3107">
          <cell r="A3107" t="str">
            <v>O&amp;M</v>
          </cell>
          <cell r="C3107">
            <v>23450</v>
          </cell>
          <cell r="D3107" t="str">
            <v>23450</v>
          </cell>
          <cell r="E3107" t="str">
            <v>D0- D0-Nuclear Design Services Team XXX</v>
          </cell>
          <cell r="H3107" t="str">
            <v>120</v>
          </cell>
          <cell r="I3107" t="str">
            <v>LT</v>
          </cell>
          <cell r="J3107">
            <v>47.58</v>
          </cell>
        </row>
        <row r="3108">
          <cell r="A3108" t="str">
            <v>O&amp;M</v>
          </cell>
          <cell r="B3108" t="str">
            <v>Lubbock, Geoffrey O</v>
          </cell>
          <cell r="C3108">
            <v>23500</v>
          </cell>
          <cell r="D3108" t="str">
            <v>23500</v>
          </cell>
          <cell r="E3108" t="str">
            <v>D6 - Financial Strategic Planning Vice President</v>
          </cell>
          <cell r="F3108" t="str">
            <v>CFO</v>
          </cell>
          <cell r="G3108" t="str">
            <v>Financial Strategic Planning Vice President</v>
          </cell>
          <cell r="H3108" t="str">
            <v>120</v>
          </cell>
          <cell r="I3108" t="str">
            <v>BT</v>
          </cell>
          <cell r="J3108">
            <v>76741.53</v>
          </cell>
          <cell r="K3108">
            <v>29306.36</v>
          </cell>
          <cell r="M3108">
            <v>13389.15</v>
          </cell>
        </row>
        <row r="3109">
          <cell r="A3109" t="str">
            <v>O&amp;M</v>
          </cell>
          <cell r="B3109" t="str">
            <v>Lubbock, Geoffrey O</v>
          </cell>
          <cell r="C3109">
            <v>23500</v>
          </cell>
          <cell r="D3109" t="str">
            <v>23500</v>
          </cell>
          <cell r="E3109" t="str">
            <v>D6 - Financial Strategic Planning Vice President</v>
          </cell>
          <cell r="F3109" t="str">
            <v>CFO</v>
          </cell>
          <cell r="G3109" t="str">
            <v>Financial Strategic Planning Vice President</v>
          </cell>
          <cell r="H3109" t="str">
            <v>120</v>
          </cell>
          <cell r="I3109" t="str">
            <v>IT</v>
          </cell>
          <cell r="J3109">
            <v>24061.91</v>
          </cell>
          <cell r="K3109">
            <v>-3898.4</v>
          </cell>
          <cell r="L3109">
            <v>4531.99</v>
          </cell>
        </row>
        <row r="3110">
          <cell r="A3110" t="str">
            <v>O&amp;M</v>
          </cell>
          <cell r="B3110" t="str">
            <v>Lubbock, Geoffrey O</v>
          </cell>
          <cell r="C3110">
            <v>23500</v>
          </cell>
          <cell r="D3110" t="str">
            <v>23500</v>
          </cell>
          <cell r="E3110" t="str">
            <v>D6 - Financial Strategic Planning Vice President</v>
          </cell>
          <cell r="F3110" t="str">
            <v>CFO</v>
          </cell>
          <cell r="G3110" t="str">
            <v>Financial Strategic Planning Vice President</v>
          </cell>
          <cell r="H3110" t="str">
            <v>120</v>
          </cell>
          <cell r="I3110" t="str">
            <v>LT</v>
          </cell>
          <cell r="J3110">
            <v>256708.3</v>
          </cell>
          <cell r="K3110">
            <v>87284</v>
          </cell>
        </row>
        <row r="3111">
          <cell r="A3111" t="str">
            <v>O&amp;M</v>
          </cell>
          <cell r="B3111" t="str">
            <v>Lubbock, Geoffrey O</v>
          </cell>
          <cell r="C3111">
            <v>23500</v>
          </cell>
          <cell r="D3111" t="str">
            <v>23500</v>
          </cell>
          <cell r="E3111" t="str">
            <v>D6 - Financial Strategic Planning Vice President</v>
          </cell>
          <cell r="F3111" t="str">
            <v>CFO</v>
          </cell>
          <cell r="G3111" t="str">
            <v>Financial Strategic Planning Vice President</v>
          </cell>
          <cell r="H3111" t="str">
            <v>120</v>
          </cell>
          <cell r="I3111" t="str">
            <v>MT</v>
          </cell>
          <cell r="K3111">
            <v>49.49</v>
          </cell>
          <cell r="M3111">
            <v>52988.66</v>
          </cell>
        </row>
        <row r="3112">
          <cell r="A3112" t="str">
            <v>O&amp;M</v>
          </cell>
          <cell r="B3112" t="str">
            <v>Lubbock, Geoffrey O</v>
          </cell>
          <cell r="C3112">
            <v>23500</v>
          </cell>
          <cell r="D3112" t="str">
            <v>23500</v>
          </cell>
          <cell r="E3112" t="str">
            <v>D6 - Financial Strategic Planning Vice President</v>
          </cell>
          <cell r="F3112" t="str">
            <v>CFO</v>
          </cell>
          <cell r="G3112" t="str">
            <v>Financial Strategic Planning Vice President</v>
          </cell>
          <cell r="H3112" t="str">
            <v>120</v>
          </cell>
          <cell r="I3112" t="str">
            <v>OT</v>
          </cell>
          <cell r="J3112">
            <v>33645.93</v>
          </cell>
          <cell r="K3112">
            <v>44799.9</v>
          </cell>
          <cell r="L3112">
            <v>31452.68</v>
          </cell>
        </row>
        <row r="3113">
          <cell r="A3113" t="str">
            <v>O&amp;M</v>
          </cell>
          <cell r="B3113" t="str">
            <v>Lubbock, Geoffrey O</v>
          </cell>
          <cell r="C3113">
            <v>23500</v>
          </cell>
          <cell r="D3113" t="str">
            <v>23500</v>
          </cell>
          <cell r="E3113" t="str">
            <v>D6 - Financial Strategic Planning Vice President</v>
          </cell>
          <cell r="F3113" t="str">
            <v>CFO</v>
          </cell>
          <cell r="G3113" t="str">
            <v>Financial Strategic Planning Vice President</v>
          </cell>
          <cell r="H3113" t="str">
            <v>120</v>
          </cell>
          <cell r="I3113" t="str">
            <v>TT</v>
          </cell>
          <cell r="J3113">
            <v>3637.12</v>
          </cell>
          <cell r="K3113">
            <v>97.51</v>
          </cell>
        </row>
        <row r="3114">
          <cell r="A3114" t="str">
            <v>O&amp;M</v>
          </cell>
          <cell r="B3114" t="str">
            <v>Lubbock, Geoffrey O</v>
          </cell>
          <cell r="C3114">
            <v>23505</v>
          </cell>
          <cell r="D3114" t="str">
            <v>23505</v>
          </cell>
          <cell r="E3114" t="str">
            <v>M7 - Financial  &amp; Strategic Planning</v>
          </cell>
          <cell r="F3114" t="str">
            <v>CFO</v>
          </cell>
          <cell r="G3114" t="str">
            <v>Financial  &amp; Strategic Planning</v>
          </cell>
          <cell r="H3114" t="str">
            <v>120</v>
          </cell>
          <cell r="I3114" t="str">
            <v>BT</v>
          </cell>
          <cell r="J3114">
            <v>138755.37</v>
          </cell>
          <cell r="K3114">
            <v>68135.759999999995</v>
          </cell>
          <cell r="L3114">
            <v>2524</v>
          </cell>
          <cell r="M3114">
            <v>680.4</v>
          </cell>
        </row>
        <row r="3115">
          <cell r="A3115" t="str">
            <v>O&amp;M</v>
          </cell>
          <cell r="B3115" t="str">
            <v>Lubbock, Geoffrey O</v>
          </cell>
          <cell r="C3115">
            <v>23505</v>
          </cell>
          <cell r="D3115" t="str">
            <v>23505</v>
          </cell>
          <cell r="E3115" t="str">
            <v>M7 - Financial  &amp; Strategic Planning</v>
          </cell>
          <cell r="F3115" t="str">
            <v>CFO</v>
          </cell>
          <cell r="G3115" t="str">
            <v>Financial  &amp; Strategic Planning</v>
          </cell>
          <cell r="H3115" t="str">
            <v>120</v>
          </cell>
          <cell r="I3115" t="str">
            <v>IT</v>
          </cell>
          <cell r="J3115">
            <v>331936.76</v>
          </cell>
          <cell r="K3115">
            <v>37210.15</v>
          </cell>
          <cell r="L3115">
            <v>295.91000000000003</v>
          </cell>
          <cell r="M3115">
            <v>1900</v>
          </cell>
        </row>
        <row r="3116">
          <cell r="A3116" t="str">
            <v>O&amp;M</v>
          </cell>
          <cell r="B3116" t="str">
            <v>Lubbock, Geoffrey O</v>
          </cell>
          <cell r="C3116">
            <v>23505</v>
          </cell>
          <cell r="D3116" t="str">
            <v>23505</v>
          </cell>
          <cell r="E3116" t="str">
            <v>M7 - Financial  &amp; Strategic Planning</v>
          </cell>
          <cell r="F3116" t="str">
            <v>CFO</v>
          </cell>
          <cell r="G3116" t="str">
            <v>Financial  &amp; Strategic Planning</v>
          </cell>
          <cell r="H3116" t="str">
            <v>120</v>
          </cell>
          <cell r="I3116" t="str">
            <v>LT</v>
          </cell>
          <cell r="J3116">
            <v>422789.08</v>
          </cell>
          <cell r="K3116">
            <v>194997.8</v>
          </cell>
          <cell r="L3116">
            <v>20387.169999999998</v>
          </cell>
          <cell r="M3116">
            <v>988.54</v>
          </cell>
        </row>
        <row r="3117">
          <cell r="A3117" t="str">
            <v>O&amp;M</v>
          </cell>
          <cell r="B3117" t="str">
            <v>Lubbock, Geoffrey O</v>
          </cell>
          <cell r="C3117">
            <v>23505</v>
          </cell>
          <cell r="D3117" t="str">
            <v>23505</v>
          </cell>
          <cell r="E3117" t="str">
            <v>M7 - Financial  &amp; Strategic Planning</v>
          </cell>
          <cell r="F3117" t="str">
            <v>CFO</v>
          </cell>
          <cell r="G3117" t="str">
            <v>Financial  &amp; Strategic Planning</v>
          </cell>
          <cell r="H3117" t="str">
            <v>120</v>
          </cell>
          <cell r="I3117" t="str">
            <v>MT</v>
          </cell>
          <cell r="K3117">
            <v>26.8</v>
          </cell>
        </row>
        <row r="3118">
          <cell r="A3118" t="str">
            <v>O&amp;M</v>
          </cell>
          <cell r="B3118" t="str">
            <v>Lubbock, Geoffrey O</v>
          </cell>
          <cell r="C3118">
            <v>23505</v>
          </cell>
          <cell r="D3118" t="str">
            <v>23505</v>
          </cell>
          <cell r="E3118" t="str">
            <v>M7 - Financial  &amp; Strategic Planning</v>
          </cell>
          <cell r="F3118" t="str">
            <v>CFO</v>
          </cell>
          <cell r="G3118" t="str">
            <v>Financial  &amp; Strategic Planning</v>
          </cell>
          <cell r="H3118" t="str">
            <v>120</v>
          </cell>
          <cell r="I3118" t="str">
            <v>OT</v>
          </cell>
          <cell r="J3118">
            <v>3529.47</v>
          </cell>
          <cell r="K3118">
            <v>3166.32</v>
          </cell>
          <cell r="L3118">
            <v>0</v>
          </cell>
        </row>
        <row r="3119">
          <cell r="A3119" t="str">
            <v>O&amp;M</v>
          </cell>
          <cell r="B3119" t="str">
            <v>Lubbock, Geoffrey O</v>
          </cell>
          <cell r="C3119">
            <v>23505</v>
          </cell>
          <cell r="D3119" t="str">
            <v>23505</v>
          </cell>
          <cell r="E3119" t="str">
            <v>M7 - Financial  &amp; Strategic Planning</v>
          </cell>
          <cell r="F3119" t="str">
            <v>CFO</v>
          </cell>
          <cell r="G3119" t="str">
            <v>Financial  &amp; Strategic Planning</v>
          </cell>
          <cell r="H3119" t="str">
            <v>120</v>
          </cell>
          <cell r="I3119" t="str">
            <v>TT</v>
          </cell>
          <cell r="J3119">
            <v>525.75</v>
          </cell>
          <cell r="K3119">
            <v>445.23</v>
          </cell>
        </row>
        <row r="3120">
          <cell r="A3120" t="str">
            <v>O&amp;M</v>
          </cell>
          <cell r="B3120" t="str">
            <v>Lubbock, Geoffrey O</v>
          </cell>
          <cell r="C3120">
            <v>23510</v>
          </cell>
          <cell r="D3120" t="str">
            <v>23510</v>
          </cell>
          <cell r="E3120" t="str">
            <v>M8 - Revenue Requirements</v>
          </cell>
          <cell r="F3120" t="str">
            <v>CFO</v>
          </cell>
          <cell r="G3120" t="str">
            <v>Regulatory</v>
          </cell>
          <cell r="H3120" t="str">
            <v>120</v>
          </cell>
          <cell r="I3120" t="str">
            <v>BT</v>
          </cell>
          <cell r="J3120">
            <v>79770.27</v>
          </cell>
          <cell r="K3120">
            <v>25265.99</v>
          </cell>
          <cell r="M3120">
            <v>390921.31</v>
          </cell>
        </row>
        <row r="3121">
          <cell r="A3121" t="str">
            <v>O&amp;M</v>
          </cell>
          <cell r="B3121" t="str">
            <v>Lubbock, Geoffrey O</v>
          </cell>
          <cell r="C3121">
            <v>23510</v>
          </cell>
          <cell r="D3121" t="str">
            <v>23510</v>
          </cell>
          <cell r="E3121" t="str">
            <v>Regulatory</v>
          </cell>
          <cell r="F3121" t="str">
            <v>CFO</v>
          </cell>
          <cell r="G3121" t="str">
            <v>Regulatory</v>
          </cell>
          <cell r="H3121" t="str">
            <v>120</v>
          </cell>
          <cell r="I3121" t="str">
            <v>BT</v>
          </cell>
          <cell r="L3121">
            <v>1005.6</v>
          </cell>
          <cell r="M3121">
            <v>-8063.45</v>
          </cell>
        </row>
        <row r="3122">
          <cell r="A3122" t="str">
            <v>O&amp;M</v>
          </cell>
          <cell r="B3122" t="str">
            <v>Lubbock, Geoffrey O</v>
          </cell>
          <cell r="C3122">
            <v>23510</v>
          </cell>
          <cell r="D3122" t="str">
            <v>23510</v>
          </cell>
          <cell r="E3122" t="str">
            <v>M8 - Revenue Requirements</v>
          </cell>
          <cell r="F3122" t="str">
            <v>CFO</v>
          </cell>
          <cell r="G3122" t="str">
            <v>Regulatory</v>
          </cell>
          <cell r="H3122" t="str">
            <v>120</v>
          </cell>
          <cell r="I3122" t="str">
            <v>IT</v>
          </cell>
          <cell r="J3122">
            <v>2089891.8400000001</v>
          </cell>
          <cell r="K3122">
            <v>1837244.69</v>
          </cell>
        </row>
        <row r="3123">
          <cell r="A3123" t="str">
            <v>O&amp;M</v>
          </cell>
          <cell r="B3123" t="str">
            <v>Lubbock, Geoffrey O</v>
          </cell>
          <cell r="C3123">
            <v>23510</v>
          </cell>
          <cell r="D3123" t="str">
            <v>23510</v>
          </cell>
          <cell r="E3123" t="str">
            <v>Regulatory</v>
          </cell>
          <cell r="F3123" t="str">
            <v>CFO</v>
          </cell>
          <cell r="G3123" t="str">
            <v>Regulatory</v>
          </cell>
          <cell r="H3123" t="str">
            <v>120</v>
          </cell>
          <cell r="I3123" t="str">
            <v>IT</v>
          </cell>
          <cell r="L3123">
            <v>199448.3</v>
          </cell>
        </row>
        <row r="3124">
          <cell r="A3124" t="str">
            <v>O&amp;M</v>
          </cell>
          <cell r="B3124" t="str">
            <v>Lubbock, Geoffrey O</v>
          </cell>
          <cell r="C3124">
            <v>23510</v>
          </cell>
          <cell r="D3124" t="str">
            <v>23510</v>
          </cell>
          <cell r="E3124" t="str">
            <v>M8 - Revenue Requirements</v>
          </cell>
          <cell r="F3124" t="str">
            <v>CFO</v>
          </cell>
          <cell r="G3124" t="str">
            <v>Regulatory</v>
          </cell>
          <cell r="H3124" t="str">
            <v>120</v>
          </cell>
          <cell r="I3124" t="str">
            <v>LT</v>
          </cell>
          <cell r="J3124">
            <v>194360.72</v>
          </cell>
          <cell r="K3124">
            <v>71791.850000000006</v>
          </cell>
        </row>
        <row r="3125">
          <cell r="A3125" t="str">
            <v>O&amp;M</v>
          </cell>
          <cell r="B3125" t="str">
            <v>Lubbock, Geoffrey O</v>
          </cell>
          <cell r="C3125">
            <v>23510</v>
          </cell>
          <cell r="D3125" t="str">
            <v>23510</v>
          </cell>
          <cell r="E3125" t="str">
            <v>Regulatory</v>
          </cell>
          <cell r="F3125" t="str">
            <v>CFO</v>
          </cell>
          <cell r="G3125" t="str">
            <v>Regulatory</v>
          </cell>
          <cell r="H3125" t="str">
            <v>120</v>
          </cell>
          <cell r="I3125" t="str">
            <v>LT</v>
          </cell>
          <cell r="L3125">
            <v>6002.61</v>
          </cell>
        </row>
        <row r="3126">
          <cell r="A3126" t="str">
            <v>O&amp;M</v>
          </cell>
          <cell r="B3126" t="str">
            <v>Lubbock, Geoffrey O</v>
          </cell>
          <cell r="C3126">
            <v>23510</v>
          </cell>
          <cell r="D3126" t="str">
            <v>23510</v>
          </cell>
          <cell r="E3126" t="str">
            <v>M8 - Revenue Requirements</v>
          </cell>
          <cell r="F3126" t="str">
            <v>CFO</v>
          </cell>
          <cell r="G3126" t="str">
            <v>Regulatory</v>
          </cell>
          <cell r="H3126" t="str">
            <v>120</v>
          </cell>
          <cell r="I3126" t="str">
            <v>OT</v>
          </cell>
          <cell r="J3126">
            <v>1315305.1000000001</v>
          </cell>
          <cell r="K3126">
            <v>1622722.37</v>
          </cell>
          <cell r="M3126">
            <v>520.42999999999995</v>
          </cell>
        </row>
        <row r="3127">
          <cell r="A3127" t="str">
            <v>O&amp;M</v>
          </cell>
          <cell r="B3127" t="str">
            <v>Lubbock, Geoffrey O</v>
          </cell>
          <cell r="C3127">
            <v>23510</v>
          </cell>
          <cell r="D3127" t="str">
            <v>23510</v>
          </cell>
          <cell r="E3127" t="str">
            <v>Regulatory</v>
          </cell>
          <cell r="F3127" t="str">
            <v>CFO</v>
          </cell>
          <cell r="G3127" t="str">
            <v>Regulatory</v>
          </cell>
          <cell r="H3127" t="str">
            <v>120</v>
          </cell>
          <cell r="I3127" t="str">
            <v>OT</v>
          </cell>
          <cell r="L3127">
            <v>3157849</v>
          </cell>
        </row>
        <row r="3128">
          <cell r="A3128" t="str">
            <v>O&amp;M</v>
          </cell>
          <cell r="B3128" t="str">
            <v>Lubbock, Geoffrey O</v>
          </cell>
          <cell r="C3128">
            <v>23510</v>
          </cell>
          <cell r="D3128" t="str">
            <v>23510</v>
          </cell>
          <cell r="E3128" t="str">
            <v>M8 - Revenue Requirements</v>
          </cell>
          <cell r="F3128" t="str">
            <v>CFO</v>
          </cell>
          <cell r="G3128" t="str">
            <v>Regulatory</v>
          </cell>
          <cell r="H3128" t="str">
            <v>120</v>
          </cell>
          <cell r="I3128" t="str">
            <v>TT</v>
          </cell>
          <cell r="J3128">
            <v>2407.77</v>
          </cell>
          <cell r="K3128">
            <v>741.68</v>
          </cell>
        </row>
        <row r="3129">
          <cell r="A3129" t="str">
            <v>O&amp;M</v>
          </cell>
          <cell r="B3129" t="str">
            <v>Lubbock, Geoffrey O</v>
          </cell>
          <cell r="C3129">
            <v>23510</v>
          </cell>
          <cell r="D3129" t="str">
            <v>23510</v>
          </cell>
          <cell r="E3129" t="str">
            <v>Regulatory</v>
          </cell>
          <cell r="F3129" t="str">
            <v>CFO</v>
          </cell>
          <cell r="G3129" t="str">
            <v>Regulatory</v>
          </cell>
          <cell r="H3129" t="str">
            <v>120</v>
          </cell>
          <cell r="I3129" t="str">
            <v>TT</v>
          </cell>
        </row>
        <row r="3130">
          <cell r="A3130" t="str">
            <v>O&amp;M</v>
          </cell>
          <cell r="B3130" t="str">
            <v>Lubbock, Geoffrey O</v>
          </cell>
          <cell r="C3130">
            <v>23515</v>
          </cell>
          <cell r="D3130" t="str">
            <v>23515</v>
          </cell>
          <cell r="E3130" t="str">
            <v>Regulatory Policy and Rates</v>
          </cell>
          <cell r="F3130" t="str">
            <v>CFO</v>
          </cell>
          <cell r="G3130" t="str">
            <v>Regulatory</v>
          </cell>
          <cell r="H3130" t="str">
            <v>120</v>
          </cell>
          <cell r="I3130" t="str">
            <v>BT</v>
          </cell>
          <cell r="J3130">
            <v>4888.75</v>
          </cell>
          <cell r="K3130">
            <v>2872.42</v>
          </cell>
          <cell r="M3130">
            <v>499058.62</v>
          </cell>
        </row>
        <row r="3131">
          <cell r="A3131" t="str">
            <v>O&amp;M</v>
          </cell>
          <cell r="B3131" t="str">
            <v>Lubbock, Geoffrey O</v>
          </cell>
          <cell r="C3131">
            <v>23515</v>
          </cell>
          <cell r="D3131" t="str">
            <v>23515</v>
          </cell>
          <cell r="E3131" t="str">
            <v>Regulatory Policy and Rates</v>
          </cell>
          <cell r="F3131" t="str">
            <v>CFO</v>
          </cell>
          <cell r="G3131" t="str">
            <v>Regulatory</v>
          </cell>
          <cell r="H3131" t="str">
            <v>120</v>
          </cell>
          <cell r="I3131" t="str">
            <v>IT</v>
          </cell>
          <cell r="J3131">
            <v>101203.77</v>
          </cell>
          <cell r="K3131">
            <v>29799.119999999999</v>
          </cell>
        </row>
        <row r="3132">
          <cell r="A3132" t="str">
            <v>O&amp;M</v>
          </cell>
          <cell r="B3132" t="str">
            <v>Lubbock, Geoffrey O</v>
          </cell>
          <cell r="C3132">
            <v>23515</v>
          </cell>
          <cell r="D3132" t="str">
            <v>23515</v>
          </cell>
          <cell r="E3132" t="str">
            <v>Regulatory Policy and Rates</v>
          </cell>
          <cell r="F3132" t="str">
            <v>CFO</v>
          </cell>
          <cell r="G3132" t="str">
            <v>Regulatory</v>
          </cell>
          <cell r="H3132" t="str">
            <v>120</v>
          </cell>
          <cell r="I3132" t="str">
            <v>LT</v>
          </cell>
          <cell r="J3132">
            <v>18490.07</v>
          </cell>
          <cell r="K3132">
            <v>8206.8700000000008</v>
          </cell>
        </row>
        <row r="3133">
          <cell r="A3133" t="str">
            <v>O&amp;M</v>
          </cell>
          <cell r="B3133" t="str">
            <v>Lubbock, Geoffrey O</v>
          </cell>
          <cell r="C3133">
            <v>23515</v>
          </cell>
          <cell r="D3133" t="str">
            <v>23515</v>
          </cell>
          <cell r="E3133" t="str">
            <v>Regulatory Policy and Rates</v>
          </cell>
          <cell r="F3133" t="str">
            <v>CFO</v>
          </cell>
          <cell r="G3133" t="str">
            <v>Regulatory</v>
          </cell>
          <cell r="H3133" t="str">
            <v>120</v>
          </cell>
          <cell r="I3133" t="str">
            <v>OT</v>
          </cell>
          <cell r="J3133">
            <v>2046.74</v>
          </cell>
          <cell r="K3133">
            <v>1621.1</v>
          </cell>
          <cell r="M3133">
            <v>87.5</v>
          </cell>
        </row>
        <row r="3134">
          <cell r="A3134" t="str">
            <v>O&amp;M</v>
          </cell>
          <cell r="B3134" t="str">
            <v>Lubbock, Geoffrey O</v>
          </cell>
          <cell r="C3134">
            <v>23515</v>
          </cell>
          <cell r="D3134" t="str">
            <v>23515</v>
          </cell>
          <cell r="E3134" t="str">
            <v>Regulatory Policy and Rates</v>
          </cell>
          <cell r="F3134" t="str">
            <v>CFO</v>
          </cell>
          <cell r="G3134" t="str">
            <v>Regulatory</v>
          </cell>
          <cell r="H3134" t="str">
            <v>120</v>
          </cell>
          <cell r="I3134" t="str">
            <v>TT</v>
          </cell>
          <cell r="J3134">
            <v>517.11</v>
          </cell>
        </row>
        <row r="3135">
          <cell r="A3135" t="str">
            <v>O&amp;M</v>
          </cell>
          <cell r="C3135">
            <v>23530</v>
          </cell>
          <cell r="D3135" t="str">
            <v>23530</v>
          </cell>
          <cell r="E3135" t="str">
            <v>NI - NUCLEAR VALUATION</v>
          </cell>
          <cell r="H3135" t="str">
            <v>120</v>
          </cell>
          <cell r="I3135" t="str">
            <v>BT</v>
          </cell>
          <cell r="J3135">
            <v>1389.46</v>
          </cell>
        </row>
        <row r="3136">
          <cell r="A3136" t="str">
            <v>O&amp;M</v>
          </cell>
          <cell r="C3136">
            <v>23530</v>
          </cell>
          <cell r="D3136" t="str">
            <v>23530</v>
          </cell>
          <cell r="E3136" t="str">
            <v>NI - NUCLEAR VALUATION</v>
          </cell>
          <cell r="H3136" t="str">
            <v>120</v>
          </cell>
          <cell r="I3136" t="str">
            <v>IT</v>
          </cell>
          <cell r="J3136">
            <v>2388</v>
          </cell>
        </row>
        <row r="3137">
          <cell r="A3137" t="str">
            <v>O&amp;M</v>
          </cell>
          <cell r="C3137">
            <v>23530</v>
          </cell>
          <cell r="D3137" t="str">
            <v>23530</v>
          </cell>
          <cell r="E3137" t="str">
            <v>NI - NUCLEAR VALUATION</v>
          </cell>
          <cell r="H3137" t="str">
            <v>120</v>
          </cell>
          <cell r="I3137" t="str">
            <v>LT</v>
          </cell>
          <cell r="J3137">
            <v>3969.88</v>
          </cell>
        </row>
        <row r="3138">
          <cell r="A3138" t="str">
            <v>O&amp;M</v>
          </cell>
          <cell r="C3138">
            <v>23530</v>
          </cell>
          <cell r="D3138" t="str">
            <v>23530</v>
          </cell>
          <cell r="E3138" t="str">
            <v>NI - NUCLEAR VALUATION</v>
          </cell>
          <cell r="H3138" t="str">
            <v>120</v>
          </cell>
          <cell r="I3138" t="str">
            <v>OT</v>
          </cell>
          <cell r="J3138">
            <v>-536.21</v>
          </cell>
          <cell r="M3138">
            <v>5087.6000000000004</v>
          </cell>
        </row>
        <row r="3139">
          <cell r="A3139" t="str">
            <v>O&amp;M</v>
          </cell>
          <cell r="C3139">
            <v>23540</v>
          </cell>
          <cell r="D3139" t="str">
            <v>23540</v>
          </cell>
          <cell r="E3139" t="str">
            <v>Strategy</v>
          </cell>
          <cell r="H3139" t="str">
            <v>120</v>
          </cell>
          <cell r="I3139" t="str">
            <v>IT</v>
          </cell>
          <cell r="J3139">
            <v>84728.36</v>
          </cell>
        </row>
        <row r="3140">
          <cell r="A3140" t="str">
            <v>O&amp;M</v>
          </cell>
          <cell r="C3140">
            <v>23540</v>
          </cell>
          <cell r="D3140" t="str">
            <v>23540</v>
          </cell>
          <cell r="E3140" t="str">
            <v>Strategy</v>
          </cell>
          <cell r="H3140" t="str">
            <v>120</v>
          </cell>
          <cell r="I3140" t="str">
            <v>OT</v>
          </cell>
          <cell r="J3140">
            <v>941.84</v>
          </cell>
          <cell r="M3140">
            <v>35035.39</v>
          </cell>
        </row>
        <row r="3141">
          <cell r="A3141" t="str">
            <v>O&amp;M</v>
          </cell>
          <cell r="B3141" t="str">
            <v>Lubbock, Geoffrey O</v>
          </cell>
          <cell r="C3141">
            <v>23545</v>
          </cell>
          <cell r="D3141" t="str">
            <v>23545</v>
          </cell>
          <cell r="E3141" t="str">
            <v>Environmental Affairs</v>
          </cell>
          <cell r="F3141" t="str">
            <v>CFO</v>
          </cell>
          <cell r="G3141" t="str">
            <v>Environmental Affairs</v>
          </cell>
          <cell r="H3141" t="str">
            <v>120</v>
          </cell>
          <cell r="I3141" t="str">
            <v>BT</v>
          </cell>
          <cell r="J3141">
            <v>184454.57</v>
          </cell>
          <cell r="K3141">
            <v>69689.850000000006</v>
          </cell>
          <cell r="M3141">
            <v>331.37</v>
          </cell>
        </row>
        <row r="3142">
          <cell r="A3142" t="str">
            <v>O&amp;M</v>
          </cell>
          <cell r="B3142" t="str">
            <v>Lubbock, Geoffrey O</v>
          </cell>
          <cell r="C3142">
            <v>23545</v>
          </cell>
          <cell r="D3142" t="str">
            <v>23545</v>
          </cell>
          <cell r="E3142" t="str">
            <v>Environmental Affairs</v>
          </cell>
          <cell r="F3142" t="str">
            <v>CFO</v>
          </cell>
          <cell r="G3142" t="str">
            <v>Environmental Affairs</v>
          </cell>
          <cell r="H3142" t="str">
            <v>120</v>
          </cell>
          <cell r="I3142" t="str">
            <v>IT</v>
          </cell>
          <cell r="J3142">
            <v>49779.72</v>
          </cell>
          <cell r="K3142">
            <v>41505.18</v>
          </cell>
          <cell r="L3142">
            <v>24870.28</v>
          </cell>
        </row>
        <row r="3143">
          <cell r="A3143" t="str">
            <v>O&amp;M</v>
          </cell>
          <cell r="B3143" t="str">
            <v>Lubbock, Geoffrey O</v>
          </cell>
          <cell r="C3143">
            <v>23545</v>
          </cell>
          <cell r="D3143" t="str">
            <v>23545</v>
          </cell>
          <cell r="E3143" t="str">
            <v>Environmental Affairs</v>
          </cell>
          <cell r="F3143" t="str">
            <v>CFO</v>
          </cell>
          <cell r="G3143" t="str">
            <v>Environmental Affairs</v>
          </cell>
          <cell r="H3143" t="str">
            <v>120</v>
          </cell>
          <cell r="I3143" t="str">
            <v>LT</v>
          </cell>
          <cell r="J3143">
            <v>568796.25</v>
          </cell>
          <cell r="K3143">
            <v>210439.11</v>
          </cell>
        </row>
        <row r="3144">
          <cell r="A3144" t="str">
            <v>O&amp;M</v>
          </cell>
          <cell r="B3144" t="str">
            <v>Lubbock, Geoffrey O</v>
          </cell>
          <cell r="C3144">
            <v>23545</v>
          </cell>
          <cell r="D3144" t="str">
            <v>23545</v>
          </cell>
          <cell r="E3144" t="str">
            <v>Environmental Affairs</v>
          </cell>
          <cell r="F3144" t="str">
            <v>CFO</v>
          </cell>
          <cell r="G3144" t="str">
            <v>Environmental Affairs</v>
          </cell>
          <cell r="H3144" t="str">
            <v>120</v>
          </cell>
          <cell r="I3144" t="str">
            <v>MT</v>
          </cell>
          <cell r="K3144">
            <v>247.97</v>
          </cell>
          <cell r="L3144">
            <v>1020.28</v>
          </cell>
          <cell r="M3144">
            <v>68709.460000000006</v>
          </cell>
        </row>
        <row r="3145">
          <cell r="A3145" t="str">
            <v>O&amp;M</v>
          </cell>
          <cell r="B3145" t="str">
            <v>Lubbock, Geoffrey O</v>
          </cell>
          <cell r="C3145">
            <v>23545</v>
          </cell>
          <cell r="D3145" t="str">
            <v>23545</v>
          </cell>
          <cell r="E3145" t="str">
            <v>Environmental Affairs</v>
          </cell>
          <cell r="F3145" t="str">
            <v>CFO</v>
          </cell>
          <cell r="G3145" t="str">
            <v>Environmental Affairs</v>
          </cell>
          <cell r="H3145" t="str">
            <v>120</v>
          </cell>
          <cell r="I3145" t="str">
            <v>OT</v>
          </cell>
          <cell r="J3145">
            <v>56951.37</v>
          </cell>
          <cell r="K3145">
            <v>28970.880000000001</v>
          </cell>
          <cell r="L3145">
            <v>13318.76</v>
          </cell>
          <cell r="M3145">
            <v>54281.49</v>
          </cell>
        </row>
        <row r="3146">
          <cell r="A3146" t="str">
            <v>O&amp;M</v>
          </cell>
          <cell r="B3146" t="str">
            <v>Lubbock, Geoffrey O</v>
          </cell>
          <cell r="C3146">
            <v>23545</v>
          </cell>
          <cell r="D3146" t="str">
            <v>23545</v>
          </cell>
          <cell r="E3146" t="str">
            <v>Environmental Affairs</v>
          </cell>
          <cell r="F3146" t="str">
            <v>CFO</v>
          </cell>
          <cell r="G3146" t="str">
            <v>Environmental Affairs</v>
          </cell>
          <cell r="H3146" t="str">
            <v>120</v>
          </cell>
          <cell r="I3146" t="str">
            <v>TT</v>
          </cell>
          <cell r="K3146">
            <v>0</v>
          </cell>
          <cell r="M3146">
            <v>2898.52</v>
          </cell>
        </row>
        <row r="3147">
          <cell r="A3147" t="str">
            <v>O&amp;M</v>
          </cell>
          <cell r="B3147" t="str">
            <v>Judge, James J</v>
          </cell>
          <cell r="C3147">
            <v>23600</v>
          </cell>
          <cell r="D3147" t="str">
            <v>23600</v>
          </cell>
          <cell r="E3147" t="str">
            <v>A1 - CORPORATE SERVICES DIVISION</v>
          </cell>
          <cell r="F3147" t="str">
            <v>CFO</v>
          </cell>
          <cell r="G3147" t="str">
            <v>CORPORATE SERVICES DIVISION</v>
          </cell>
          <cell r="H3147" t="str">
            <v>120</v>
          </cell>
          <cell r="I3147" t="str">
            <v>BT</v>
          </cell>
          <cell r="J3147">
            <v>137234.71</v>
          </cell>
          <cell r="K3147">
            <v>43969.22</v>
          </cell>
          <cell r="M3147">
            <v>29679.24</v>
          </cell>
        </row>
        <row r="3148">
          <cell r="A3148" t="str">
            <v>O&amp;M</v>
          </cell>
          <cell r="B3148" t="str">
            <v>Judge, James J</v>
          </cell>
          <cell r="C3148">
            <v>23600</v>
          </cell>
          <cell r="D3148" t="str">
            <v>23600</v>
          </cell>
          <cell r="E3148" t="str">
            <v>A1 - CORPORATE SERVICES DIVISION</v>
          </cell>
          <cell r="F3148" t="str">
            <v>CFO</v>
          </cell>
          <cell r="G3148" t="str">
            <v>CORPORATE SERVICES DIVISION</v>
          </cell>
          <cell r="H3148" t="str">
            <v>120</v>
          </cell>
          <cell r="I3148" t="str">
            <v>IT</v>
          </cell>
          <cell r="J3148">
            <v>86294.18</v>
          </cell>
          <cell r="K3148">
            <v>1715.41</v>
          </cell>
        </row>
        <row r="3149">
          <cell r="A3149" t="str">
            <v>O&amp;M</v>
          </cell>
          <cell r="B3149" t="str">
            <v>Judge, James J</v>
          </cell>
          <cell r="C3149">
            <v>23600</v>
          </cell>
          <cell r="D3149" t="str">
            <v>23600</v>
          </cell>
          <cell r="E3149" t="str">
            <v>A1 - CORPORATE SERVICES DIVISION</v>
          </cell>
          <cell r="F3149" t="str">
            <v>CFO</v>
          </cell>
          <cell r="G3149" t="str">
            <v>CORPORATE SERVICES DIVISION</v>
          </cell>
          <cell r="H3149" t="str">
            <v>120</v>
          </cell>
          <cell r="I3149" t="str">
            <v>LT</v>
          </cell>
          <cell r="J3149">
            <v>1626876.89</v>
          </cell>
          <cell r="K3149">
            <v>135173.96</v>
          </cell>
        </row>
        <row r="3150">
          <cell r="A3150" t="str">
            <v>O&amp;M</v>
          </cell>
          <cell r="B3150" t="str">
            <v>Judge, James J</v>
          </cell>
          <cell r="C3150">
            <v>23600</v>
          </cell>
          <cell r="D3150" t="str">
            <v>23600</v>
          </cell>
          <cell r="E3150" t="str">
            <v>A1 - CORPORATE SERVICES DIVISION</v>
          </cell>
          <cell r="F3150" t="str">
            <v>CFO</v>
          </cell>
          <cell r="G3150" t="str">
            <v>CORPORATE SERVICES DIVISION</v>
          </cell>
          <cell r="H3150" t="str">
            <v>120</v>
          </cell>
          <cell r="I3150" t="str">
            <v>MT</v>
          </cell>
          <cell r="J3150">
            <v>284.97000000000003</v>
          </cell>
        </row>
        <row r="3151">
          <cell r="A3151" t="str">
            <v>O&amp;M</v>
          </cell>
          <cell r="B3151" t="str">
            <v>Judge, James J</v>
          </cell>
          <cell r="C3151">
            <v>23600</v>
          </cell>
          <cell r="D3151" t="str">
            <v>23600</v>
          </cell>
          <cell r="E3151" t="str">
            <v>A1 - CORPORATE SERVICES DIVISION</v>
          </cell>
          <cell r="F3151" t="str">
            <v>CFO</v>
          </cell>
          <cell r="G3151" t="str">
            <v>CORPORATE SERVICES DIVISION</v>
          </cell>
          <cell r="H3151" t="str">
            <v>120</v>
          </cell>
          <cell r="I3151" t="str">
            <v>OT</v>
          </cell>
          <cell r="J3151">
            <v>52802.09</v>
          </cell>
          <cell r="K3151">
            <v>7775.33</v>
          </cell>
          <cell r="M3151">
            <v>9709.2000000000007</v>
          </cell>
        </row>
        <row r="3152">
          <cell r="A3152" t="str">
            <v>O&amp;M</v>
          </cell>
          <cell r="B3152" t="str">
            <v>Judge, James J</v>
          </cell>
          <cell r="C3152">
            <v>23600</v>
          </cell>
          <cell r="D3152" t="str">
            <v>23600</v>
          </cell>
          <cell r="E3152" t="str">
            <v>A1 - CORPORATE SERVICES DIVISION</v>
          </cell>
          <cell r="F3152" t="str">
            <v>CFO</v>
          </cell>
          <cell r="G3152" t="str">
            <v>CORPORATE SERVICES DIVISION</v>
          </cell>
          <cell r="H3152" t="str">
            <v>120</v>
          </cell>
          <cell r="I3152" t="str">
            <v>TT</v>
          </cell>
          <cell r="J3152">
            <v>1661.58</v>
          </cell>
          <cell r="K3152">
            <v>167.57</v>
          </cell>
          <cell r="M3152">
            <v>-85927.06</v>
          </cell>
        </row>
        <row r="3153">
          <cell r="A3153" t="str">
            <v>O&amp;M</v>
          </cell>
          <cell r="B3153" t="str">
            <v>Lembo, Philip J</v>
          </cell>
          <cell r="C3153">
            <v>23605</v>
          </cell>
          <cell r="D3153" t="str">
            <v>23605</v>
          </cell>
          <cell r="E3153" t="str">
            <v>4A - Investor Relations</v>
          </cell>
          <cell r="F3153" t="str">
            <v>CFO</v>
          </cell>
          <cell r="G3153" t="str">
            <v>Investor Relations</v>
          </cell>
          <cell r="H3153" t="str">
            <v>120</v>
          </cell>
          <cell r="I3153" t="str">
            <v>BT</v>
          </cell>
          <cell r="J3153">
            <v>63598.36</v>
          </cell>
          <cell r="K3153">
            <v>5412.74</v>
          </cell>
          <cell r="L3153">
            <v>969.21</v>
          </cell>
        </row>
        <row r="3154">
          <cell r="A3154" t="str">
            <v>O&amp;M</v>
          </cell>
          <cell r="B3154" t="str">
            <v>Lembo, Philip J</v>
          </cell>
          <cell r="C3154">
            <v>23605</v>
          </cell>
          <cell r="D3154" t="str">
            <v>23605</v>
          </cell>
          <cell r="E3154" t="str">
            <v>4A - Investor Relations</v>
          </cell>
          <cell r="F3154" t="str">
            <v>CFO</v>
          </cell>
          <cell r="G3154" t="str">
            <v>Investor Relations</v>
          </cell>
          <cell r="H3154" t="str">
            <v>120</v>
          </cell>
          <cell r="I3154" t="str">
            <v>IT</v>
          </cell>
          <cell r="J3154">
            <v>875688.75</v>
          </cell>
          <cell r="K3154">
            <v>587086.78</v>
          </cell>
          <cell r="L3154">
            <v>344711.61</v>
          </cell>
        </row>
        <row r="3155">
          <cell r="A3155" t="str">
            <v>O&amp;M</v>
          </cell>
          <cell r="B3155" t="str">
            <v>Lembo, Philip J</v>
          </cell>
          <cell r="C3155">
            <v>23605</v>
          </cell>
          <cell r="D3155" t="str">
            <v>23605</v>
          </cell>
          <cell r="E3155" t="str">
            <v>4A - Investor Relations</v>
          </cell>
          <cell r="F3155" t="str">
            <v>CFO</v>
          </cell>
          <cell r="G3155" t="str">
            <v>Investor Relations</v>
          </cell>
          <cell r="H3155" t="str">
            <v>120</v>
          </cell>
          <cell r="I3155" t="str">
            <v>LT</v>
          </cell>
          <cell r="J3155">
            <v>203151.3</v>
          </cell>
          <cell r="K3155">
            <v>15464.88</v>
          </cell>
          <cell r="L3155">
            <v>0</v>
          </cell>
          <cell r="M3155">
            <v>32.479999999999997</v>
          </cell>
        </row>
        <row r="3156">
          <cell r="A3156" t="str">
            <v>O&amp;M</v>
          </cell>
          <cell r="B3156" t="str">
            <v>Lembo, Philip J</v>
          </cell>
          <cell r="C3156">
            <v>23605</v>
          </cell>
          <cell r="D3156" t="str">
            <v>23605</v>
          </cell>
          <cell r="E3156" t="str">
            <v>4A - Investor Relations</v>
          </cell>
          <cell r="F3156" t="str">
            <v>CFO</v>
          </cell>
          <cell r="G3156" t="str">
            <v>Investor Relations</v>
          </cell>
          <cell r="H3156" t="str">
            <v>120</v>
          </cell>
          <cell r="I3156" t="str">
            <v>MT</v>
          </cell>
          <cell r="J3156">
            <v>870.29</v>
          </cell>
          <cell r="M3156">
            <v>4.96</v>
          </cell>
        </row>
        <row r="3157">
          <cell r="A3157" t="str">
            <v>O&amp;M</v>
          </cell>
          <cell r="B3157" t="str">
            <v>Lembo, Philip J</v>
          </cell>
          <cell r="C3157">
            <v>23605</v>
          </cell>
          <cell r="D3157" t="str">
            <v>23605</v>
          </cell>
          <cell r="E3157" t="str">
            <v>4A - Investor Relations</v>
          </cell>
          <cell r="F3157" t="str">
            <v>CFO</v>
          </cell>
          <cell r="G3157" t="str">
            <v>Investor Relations</v>
          </cell>
          <cell r="H3157" t="str">
            <v>120</v>
          </cell>
          <cell r="I3157" t="str">
            <v>OT</v>
          </cell>
          <cell r="J3157">
            <v>71530.080000000002</v>
          </cell>
          <cell r="K3157">
            <v>-409.16</v>
          </cell>
          <cell r="L3157">
            <v>46049.43</v>
          </cell>
        </row>
        <row r="3158">
          <cell r="A3158" t="str">
            <v>O&amp;M</v>
          </cell>
          <cell r="B3158" t="str">
            <v>Reade, Barbara A</v>
          </cell>
          <cell r="C3158">
            <v>23610</v>
          </cell>
          <cell r="D3158" t="str">
            <v>23610</v>
          </cell>
          <cell r="E3158" t="str">
            <v>D5 - Internal Audit</v>
          </cell>
          <cell r="F3158" t="str">
            <v>CFO</v>
          </cell>
          <cell r="G3158" t="str">
            <v>Internal Audit</v>
          </cell>
          <cell r="H3158" t="str">
            <v>120</v>
          </cell>
          <cell r="I3158" t="str">
            <v>BT</v>
          </cell>
          <cell r="J3158">
            <v>194219.62</v>
          </cell>
          <cell r="K3158">
            <v>85313.74</v>
          </cell>
          <cell r="L3158">
            <v>5643.7</v>
          </cell>
        </row>
        <row r="3159">
          <cell r="A3159" t="str">
            <v>O&amp;M</v>
          </cell>
          <cell r="B3159" t="str">
            <v>Reade, Barbara A</v>
          </cell>
          <cell r="C3159">
            <v>23610</v>
          </cell>
          <cell r="D3159" t="str">
            <v>23610</v>
          </cell>
          <cell r="E3159" t="str">
            <v>D5 - Internal Audit</v>
          </cell>
          <cell r="F3159" t="str">
            <v>CFO</v>
          </cell>
          <cell r="G3159" t="str">
            <v>Internal Audit</v>
          </cell>
          <cell r="H3159" t="str">
            <v>120</v>
          </cell>
          <cell r="I3159" t="str">
            <v>IT</v>
          </cell>
          <cell r="J3159">
            <v>358488.65</v>
          </cell>
          <cell r="K3159">
            <v>22432.36</v>
          </cell>
          <cell r="L3159">
            <v>2154.16</v>
          </cell>
          <cell r="M3159">
            <v>14.88</v>
          </cell>
        </row>
        <row r="3160">
          <cell r="A3160" t="str">
            <v>O&amp;M</v>
          </cell>
          <cell r="B3160" t="str">
            <v>Reade, Barbara A</v>
          </cell>
          <cell r="C3160">
            <v>23610</v>
          </cell>
          <cell r="D3160" t="str">
            <v>23610</v>
          </cell>
          <cell r="E3160" t="str">
            <v>D5 - Internal Audit</v>
          </cell>
          <cell r="F3160" t="str">
            <v>CFO</v>
          </cell>
          <cell r="G3160" t="str">
            <v>Internal Audit</v>
          </cell>
          <cell r="H3160" t="str">
            <v>120</v>
          </cell>
          <cell r="I3160" t="str">
            <v>LT</v>
          </cell>
          <cell r="J3160">
            <v>560573.71</v>
          </cell>
          <cell r="K3160">
            <v>244651.16</v>
          </cell>
          <cell r="L3160">
            <v>18104.66</v>
          </cell>
        </row>
        <row r="3161">
          <cell r="A3161" t="str">
            <v>O&amp;M</v>
          </cell>
          <cell r="B3161" t="str">
            <v>Reade, Barbara A</v>
          </cell>
          <cell r="C3161">
            <v>23610</v>
          </cell>
          <cell r="D3161" t="str">
            <v>23610</v>
          </cell>
          <cell r="E3161" t="str">
            <v>D5 - Internal Audit</v>
          </cell>
          <cell r="F3161" t="str">
            <v>CFO</v>
          </cell>
          <cell r="G3161" t="str">
            <v>Internal Audit</v>
          </cell>
          <cell r="H3161" t="str">
            <v>120</v>
          </cell>
          <cell r="I3161" t="str">
            <v>MT</v>
          </cell>
          <cell r="J3161">
            <v>412.17</v>
          </cell>
          <cell r="L3161">
            <v>10.7</v>
          </cell>
          <cell r="M3161">
            <v>4400.68</v>
          </cell>
        </row>
        <row r="3162">
          <cell r="A3162" t="str">
            <v>O&amp;M</v>
          </cell>
          <cell r="B3162" t="str">
            <v>Reade, Barbara A</v>
          </cell>
          <cell r="C3162">
            <v>23610</v>
          </cell>
          <cell r="D3162" t="str">
            <v>23610</v>
          </cell>
          <cell r="E3162" t="str">
            <v>D5 - Internal Audit</v>
          </cell>
          <cell r="F3162" t="str">
            <v>CFO</v>
          </cell>
          <cell r="G3162" t="str">
            <v>Internal Audit</v>
          </cell>
          <cell r="H3162" t="str">
            <v>120</v>
          </cell>
          <cell r="I3162" t="str">
            <v>OT</v>
          </cell>
          <cell r="J3162">
            <v>-1564.97</v>
          </cell>
          <cell r="K3162">
            <v>18202.939999999999</v>
          </cell>
          <cell r="L3162">
            <v>27109.279999999999</v>
          </cell>
        </row>
        <row r="3163">
          <cell r="A3163" t="str">
            <v>O&amp;M</v>
          </cell>
          <cell r="B3163" t="str">
            <v>Reade, Barbara A</v>
          </cell>
          <cell r="C3163">
            <v>23610</v>
          </cell>
          <cell r="D3163" t="str">
            <v>23610</v>
          </cell>
          <cell r="E3163" t="str">
            <v>D5 - Internal Audit</v>
          </cell>
          <cell r="F3163" t="str">
            <v>CFO</v>
          </cell>
          <cell r="G3163" t="str">
            <v>Internal Audit</v>
          </cell>
          <cell r="H3163" t="str">
            <v>120</v>
          </cell>
          <cell r="I3163" t="str">
            <v>TT</v>
          </cell>
          <cell r="J3163">
            <v>5655</v>
          </cell>
          <cell r="K3163">
            <v>2086.06</v>
          </cell>
          <cell r="M3163">
            <v>3984.36</v>
          </cell>
        </row>
        <row r="3164">
          <cell r="A3164" t="str">
            <v>O&amp;M</v>
          </cell>
          <cell r="C3164">
            <v>23615</v>
          </cell>
          <cell r="D3164" t="str">
            <v>23615</v>
          </cell>
          <cell r="E3164" t="str">
            <v>PJ - PROJECT 98</v>
          </cell>
          <cell r="H3164" t="str">
            <v>120</v>
          </cell>
          <cell r="I3164" t="str">
            <v>IT</v>
          </cell>
          <cell r="J3164">
            <v>51540.03</v>
          </cell>
          <cell r="K3164">
            <v>-23303.279999999999</v>
          </cell>
          <cell r="M3164">
            <v>3925.56</v>
          </cell>
        </row>
        <row r="3165">
          <cell r="A3165" t="str">
            <v>O&amp;M</v>
          </cell>
          <cell r="C3165">
            <v>23615</v>
          </cell>
          <cell r="D3165" t="str">
            <v>23615</v>
          </cell>
          <cell r="E3165" t="str">
            <v>PJ - PROJECT 98</v>
          </cell>
          <cell r="H3165" t="str">
            <v>120</v>
          </cell>
          <cell r="I3165" t="str">
            <v>OT</v>
          </cell>
          <cell r="J3165">
            <v>0</v>
          </cell>
        </row>
        <row r="3166">
          <cell r="A3166" t="str">
            <v>O&amp;M</v>
          </cell>
          <cell r="B3166" t="str">
            <v>AY</v>
          </cell>
          <cell r="C3166">
            <v>23700</v>
          </cell>
          <cell r="D3166" t="str">
            <v>23700</v>
          </cell>
          <cell r="E3166" t="str">
            <v>AY - CS/HQ DIRECT CHARGES</v>
          </cell>
          <cell r="F3166" t="str">
            <v>AY</v>
          </cell>
          <cell r="G3166" t="str">
            <v>AY</v>
          </cell>
          <cell r="H3166" t="str">
            <v>120</v>
          </cell>
          <cell r="I3166" t="str">
            <v>BT</v>
          </cell>
          <cell r="J3166">
            <v>-22995.99</v>
          </cell>
          <cell r="K3166">
            <v>992.96</v>
          </cell>
          <cell r="L3166">
            <v>1438.32</v>
          </cell>
        </row>
        <row r="3167">
          <cell r="A3167" t="str">
            <v>CAP</v>
          </cell>
          <cell r="B3167" t="str">
            <v>AY</v>
          </cell>
          <cell r="C3167">
            <v>23700</v>
          </cell>
          <cell r="D3167" t="str">
            <v>23700</v>
          </cell>
          <cell r="E3167" t="str">
            <v>AY - CS/HQ DIRECT CHARGES</v>
          </cell>
          <cell r="F3167" t="str">
            <v>AY</v>
          </cell>
          <cell r="G3167" t="str">
            <v>AY</v>
          </cell>
          <cell r="H3167" t="str">
            <v>120</v>
          </cell>
          <cell r="I3167" t="str">
            <v>CB</v>
          </cell>
          <cell r="J3167">
            <v>37.21</v>
          </cell>
          <cell r="L3167">
            <v>29.51</v>
          </cell>
          <cell r="M3167">
            <v>52.88</v>
          </cell>
        </row>
        <row r="3168">
          <cell r="A3168" t="str">
            <v>CAP</v>
          </cell>
          <cell r="B3168" t="str">
            <v>AY</v>
          </cell>
          <cell r="C3168">
            <v>23700</v>
          </cell>
          <cell r="D3168" t="str">
            <v>23700</v>
          </cell>
          <cell r="E3168" t="str">
            <v>AY - CS/HQ DIRECT CHARGES</v>
          </cell>
          <cell r="F3168" t="str">
            <v>AY</v>
          </cell>
          <cell r="G3168" t="str">
            <v>AY</v>
          </cell>
          <cell r="H3168" t="str">
            <v>120</v>
          </cell>
          <cell r="I3168" t="str">
            <v>CI</v>
          </cell>
          <cell r="J3168">
            <v>130970.95</v>
          </cell>
          <cell r="K3168">
            <v>132725.47</v>
          </cell>
          <cell r="L3168">
            <v>534412.47</v>
          </cell>
        </row>
        <row r="3169">
          <cell r="A3169" t="str">
            <v>CAP</v>
          </cell>
          <cell r="B3169" t="str">
            <v>AY</v>
          </cell>
          <cell r="C3169">
            <v>23700</v>
          </cell>
          <cell r="D3169" t="str">
            <v>23700</v>
          </cell>
          <cell r="E3169" t="str">
            <v>AY - CS/HQ DIRECT CHARGES</v>
          </cell>
          <cell r="F3169" t="str">
            <v>AY</v>
          </cell>
          <cell r="G3169" t="str">
            <v>AY</v>
          </cell>
          <cell r="H3169" t="str">
            <v>120</v>
          </cell>
          <cell r="I3169" t="str">
            <v>CL</v>
          </cell>
          <cell r="J3169">
            <v>84.57</v>
          </cell>
          <cell r="L3169">
            <v>-114.6</v>
          </cell>
        </row>
        <row r="3170">
          <cell r="A3170" t="str">
            <v>CAP</v>
          </cell>
          <cell r="B3170" t="str">
            <v>AY</v>
          </cell>
          <cell r="C3170">
            <v>23700</v>
          </cell>
          <cell r="D3170" t="str">
            <v>23700</v>
          </cell>
          <cell r="E3170" t="str">
            <v>AY - CS/HQ DIRECT CHARGES</v>
          </cell>
          <cell r="F3170" t="str">
            <v>AY</v>
          </cell>
          <cell r="G3170" t="str">
            <v>AY</v>
          </cell>
          <cell r="H3170" t="str">
            <v>120</v>
          </cell>
          <cell r="I3170" t="str">
            <v>CO</v>
          </cell>
          <cell r="J3170">
            <v>-348560.17</v>
          </cell>
          <cell r="K3170">
            <v>0</v>
          </cell>
          <cell r="L3170">
            <v>-22233121.190000001</v>
          </cell>
        </row>
        <row r="3171">
          <cell r="A3171" t="str">
            <v>CAP</v>
          </cell>
          <cell r="B3171" t="str">
            <v>AY</v>
          </cell>
          <cell r="C3171">
            <v>23700</v>
          </cell>
          <cell r="D3171" t="str">
            <v>23700</v>
          </cell>
          <cell r="E3171" t="str">
            <v>AY - CS/HQ DIRECT CHARGES</v>
          </cell>
          <cell r="F3171" t="str">
            <v>AY</v>
          </cell>
          <cell r="G3171" t="str">
            <v>AY</v>
          </cell>
          <cell r="H3171" t="str">
            <v>120</v>
          </cell>
          <cell r="I3171" t="str">
            <v>CT</v>
          </cell>
          <cell r="J3171">
            <v>-721.6</v>
          </cell>
          <cell r="K3171">
            <v>822</v>
          </cell>
          <cell r="L3171">
            <v>593.76</v>
          </cell>
        </row>
        <row r="3172">
          <cell r="A3172" t="str">
            <v>O&amp;M</v>
          </cell>
          <cell r="B3172" t="str">
            <v>AY</v>
          </cell>
          <cell r="C3172">
            <v>23700</v>
          </cell>
          <cell r="D3172" t="str">
            <v>23700</v>
          </cell>
          <cell r="E3172" t="str">
            <v>AY - CS/HQ DIRECT CHARGES</v>
          </cell>
          <cell r="F3172" t="str">
            <v>AY</v>
          </cell>
          <cell r="G3172" t="str">
            <v>AY</v>
          </cell>
          <cell r="H3172" t="str">
            <v>120</v>
          </cell>
          <cell r="I3172" t="str">
            <v>IT</v>
          </cell>
          <cell r="J3172">
            <v>-1648985.44</v>
          </cell>
          <cell r="K3172">
            <v>-1071325.54</v>
          </cell>
          <cell r="L3172">
            <v>-161983.39000000001</v>
          </cell>
          <cell r="M3172">
            <v>603.66999999999996</v>
          </cell>
        </row>
        <row r="3173">
          <cell r="A3173" t="str">
            <v>O&amp;M</v>
          </cell>
          <cell r="B3173" t="str">
            <v>AY</v>
          </cell>
          <cell r="C3173">
            <v>23700</v>
          </cell>
          <cell r="D3173" t="str">
            <v>23700</v>
          </cell>
          <cell r="E3173" t="str">
            <v>AY - CS/HQ DIRECT CHARGES</v>
          </cell>
          <cell r="F3173" t="str">
            <v>AY</v>
          </cell>
          <cell r="G3173" t="str">
            <v>AY</v>
          </cell>
          <cell r="H3173" t="str">
            <v>120</v>
          </cell>
          <cell r="I3173" t="str">
            <v>LT</v>
          </cell>
          <cell r="J3173">
            <v>2382846.75</v>
          </cell>
          <cell r="K3173">
            <v>-7843204.4800000004</v>
          </cell>
          <cell r="L3173">
            <v>1413742.64</v>
          </cell>
        </row>
        <row r="3174">
          <cell r="A3174" t="str">
            <v>O&amp;M</v>
          </cell>
          <cell r="B3174" t="str">
            <v>AY</v>
          </cell>
          <cell r="C3174">
            <v>23700</v>
          </cell>
          <cell r="D3174" t="str">
            <v>23700</v>
          </cell>
          <cell r="E3174" t="str">
            <v>AY - CS/HQ DIRECT CHARGES</v>
          </cell>
          <cell r="F3174" t="str">
            <v>AY</v>
          </cell>
          <cell r="G3174" t="str">
            <v>AY</v>
          </cell>
          <cell r="H3174" t="str">
            <v>120</v>
          </cell>
          <cell r="I3174" t="str">
            <v>MT</v>
          </cell>
          <cell r="K3174">
            <v>8060.11</v>
          </cell>
          <cell r="L3174">
            <v>21.39</v>
          </cell>
        </row>
        <row r="3175">
          <cell r="A3175" t="str">
            <v>O&amp;M</v>
          </cell>
          <cell r="B3175" t="str">
            <v>AY</v>
          </cell>
          <cell r="C3175">
            <v>23700</v>
          </cell>
          <cell r="D3175" t="str">
            <v>23700</v>
          </cell>
          <cell r="E3175" t="str">
            <v>AY - CS/HQ DIRECT CHARGES</v>
          </cell>
          <cell r="F3175" t="str">
            <v>AY</v>
          </cell>
          <cell r="G3175" t="str">
            <v>AY</v>
          </cell>
          <cell r="H3175" t="str">
            <v>120</v>
          </cell>
          <cell r="I3175" t="str">
            <v>OT</v>
          </cell>
          <cell r="J3175">
            <v>-4549724.13</v>
          </cell>
          <cell r="K3175">
            <v>-6314064.2400000002</v>
          </cell>
          <cell r="L3175">
            <v>-3685823.55</v>
          </cell>
        </row>
        <row r="3176">
          <cell r="A3176" t="str">
            <v>O&amp;M</v>
          </cell>
          <cell r="B3176" t="str">
            <v>AY</v>
          </cell>
          <cell r="C3176">
            <v>23700</v>
          </cell>
          <cell r="D3176" t="str">
            <v>23700</v>
          </cell>
          <cell r="E3176" t="str">
            <v>AY - CS/HQ DIRECT CHARGES</v>
          </cell>
          <cell r="F3176" t="str">
            <v>AY</v>
          </cell>
          <cell r="G3176" t="str">
            <v>AY</v>
          </cell>
          <cell r="H3176" t="str">
            <v>120</v>
          </cell>
          <cell r="I3176" t="str">
            <v>TT</v>
          </cell>
          <cell r="J3176">
            <v>5871.55</v>
          </cell>
          <cell r="K3176">
            <v>0</v>
          </cell>
        </row>
        <row r="3177">
          <cell r="A3177" t="str">
            <v>O&amp;M</v>
          </cell>
          <cell r="B3177" t="str">
            <v>CC</v>
          </cell>
          <cell r="C3177">
            <v>23710</v>
          </cell>
          <cell r="D3177" t="str">
            <v>23710</v>
          </cell>
          <cell r="E3177" t="str">
            <v>CC - CORPORATE COST TRANSFERS</v>
          </cell>
          <cell r="F3177" t="str">
            <v>CC</v>
          </cell>
          <cell r="G3177" t="str">
            <v>CC</v>
          </cell>
          <cell r="H3177" t="str">
            <v>120</v>
          </cell>
          <cell r="I3177" t="str">
            <v>BT</v>
          </cell>
        </row>
        <row r="3178">
          <cell r="A3178" t="str">
            <v>O&amp;M</v>
          </cell>
          <cell r="B3178" t="str">
            <v>CC</v>
          </cell>
          <cell r="C3178">
            <v>23710</v>
          </cell>
          <cell r="D3178" t="str">
            <v>23710</v>
          </cell>
          <cell r="E3178" t="str">
            <v>CC - CORPORATE COST TRANSFERS</v>
          </cell>
          <cell r="F3178" t="str">
            <v>CC</v>
          </cell>
          <cell r="G3178" t="str">
            <v>CC</v>
          </cell>
          <cell r="H3178" t="str">
            <v>120</v>
          </cell>
          <cell r="I3178" t="str">
            <v>IT</v>
          </cell>
          <cell r="J3178">
            <v>339072.86</v>
          </cell>
          <cell r="K3178">
            <v>-42.97</v>
          </cell>
        </row>
        <row r="3179">
          <cell r="A3179" t="str">
            <v>O&amp;M</v>
          </cell>
          <cell r="B3179" t="str">
            <v>CC</v>
          </cell>
          <cell r="C3179">
            <v>23710</v>
          </cell>
          <cell r="D3179" t="str">
            <v>23710</v>
          </cell>
          <cell r="E3179" t="str">
            <v>CC - CORPORATE COST TRANSFERS</v>
          </cell>
          <cell r="F3179" t="str">
            <v>CC</v>
          </cell>
          <cell r="G3179" t="str">
            <v>CC</v>
          </cell>
          <cell r="H3179" t="str">
            <v>120</v>
          </cell>
          <cell r="I3179" t="str">
            <v>OT</v>
          </cell>
          <cell r="J3179">
            <v>-289.29000000000002</v>
          </cell>
        </row>
        <row r="3180">
          <cell r="A3180" t="str">
            <v>O&amp;M</v>
          </cell>
          <cell r="C3180">
            <v>23731</v>
          </cell>
          <cell r="D3180" t="str">
            <v>23731</v>
          </cell>
          <cell r="E3180" t="str">
            <v>EA - EXTERNAL SERVICE AGREEMENTS</v>
          </cell>
          <cell r="H3180" t="str">
            <v>120</v>
          </cell>
          <cell r="I3180" t="str">
            <v>IT</v>
          </cell>
          <cell r="J3180">
            <v>57402.85</v>
          </cell>
        </row>
        <row r="3181">
          <cell r="A3181" t="str">
            <v>O&amp;M</v>
          </cell>
          <cell r="C3181">
            <v>23731</v>
          </cell>
          <cell r="D3181" t="str">
            <v>23731</v>
          </cell>
          <cell r="E3181" t="str">
            <v>EA - EXTERNAL SERVICE AGREEMENTS</v>
          </cell>
          <cell r="H3181" t="str">
            <v>120</v>
          </cell>
          <cell r="I3181" t="str">
            <v>OT</v>
          </cell>
          <cell r="J3181">
            <v>-80520.070000000007</v>
          </cell>
          <cell r="M3181">
            <v>116476.88</v>
          </cell>
        </row>
        <row r="3182">
          <cell r="A3182" t="str">
            <v>O&amp;M</v>
          </cell>
          <cell r="C3182">
            <v>23733</v>
          </cell>
          <cell r="D3182" t="str">
            <v>23733</v>
          </cell>
          <cell r="E3182" t="str">
            <v>CORPORATE REGULATORY FILING</v>
          </cell>
          <cell r="H3182" t="str">
            <v>120</v>
          </cell>
          <cell r="I3182" t="str">
            <v>IT</v>
          </cell>
          <cell r="K3182">
            <v>1565003.73</v>
          </cell>
        </row>
        <row r="3183">
          <cell r="A3183" t="str">
            <v>O&amp;M</v>
          </cell>
          <cell r="C3183">
            <v>23733</v>
          </cell>
          <cell r="D3183" t="str">
            <v>23733</v>
          </cell>
          <cell r="E3183" t="str">
            <v>CORPORATE REGULATORY FILING</v>
          </cell>
          <cell r="H3183" t="str">
            <v>120</v>
          </cell>
          <cell r="I3183" t="str">
            <v>MT</v>
          </cell>
          <cell r="K3183">
            <v>170483.57</v>
          </cell>
          <cell r="M3183">
            <v>4.96</v>
          </cell>
        </row>
        <row r="3184">
          <cell r="A3184" t="str">
            <v>O&amp;M</v>
          </cell>
          <cell r="C3184">
            <v>23733</v>
          </cell>
          <cell r="D3184" t="str">
            <v>23733</v>
          </cell>
          <cell r="E3184" t="str">
            <v>CORPORATE REGULATORY FILING</v>
          </cell>
          <cell r="H3184" t="str">
            <v>120</v>
          </cell>
          <cell r="I3184" t="str">
            <v>OT</v>
          </cell>
          <cell r="K3184">
            <v>3990.84</v>
          </cell>
          <cell r="M3184">
            <v>6223895.75</v>
          </cell>
        </row>
        <row r="3185">
          <cell r="A3185" t="str">
            <v>O&amp;M</v>
          </cell>
          <cell r="C3185">
            <v>23733</v>
          </cell>
          <cell r="D3185" t="str">
            <v>23733</v>
          </cell>
          <cell r="E3185" t="str">
            <v>CORPORATE REGULATORY FILING</v>
          </cell>
          <cell r="H3185" t="str">
            <v>120</v>
          </cell>
          <cell r="I3185" t="str">
            <v>TT</v>
          </cell>
          <cell r="K3185">
            <v>1446231.96</v>
          </cell>
          <cell r="M3185">
            <v>86699.02</v>
          </cell>
        </row>
        <row r="3186">
          <cell r="A3186" t="str">
            <v>CAP</v>
          </cell>
          <cell r="C3186">
            <v>23740</v>
          </cell>
          <cell r="D3186" t="str">
            <v>23740</v>
          </cell>
          <cell r="E3186" t="str">
            <v>PL - PLANT ADJUSTMENT</v>
          </cell>
          <cell r="H3186" t="str">
            <v>120</v>
          </cell>
          <cell r="I3186" t="str">
            <v>CO</v>
          </cell>
          <cell r="J3186">
            <v>-40944.49</v>
          </cell>
          <cell r="K3186">
            <v>-1433021.4399999999</v>
          </cell>
          <cell r="L3186">
            <v>-946777</v>
          </cell>
        </row>
        <row r="3187">
          <cell r="A3187" t="str">
            <v>O&amp;M</v>
          </cell>
          <cell r="B3187" t="str">
            <v>BE</v>
          </cell>
          <cell r="C3187">
            <v>23760</v>
          </cell>
          <cell r="D3187" t="str">
            <v>23760</v>
          </cell>
          <cell r="E3187" t="str">
            <v>BE - BENEFITS</v>
          </cell>
          <cell r="F3187" t="str">
            <v>BE</v>
          </cell>
          <cell r="G3187" t="str">
            <v>BE</v>
          </cell>
          <cell r="H3187" t="str">
            <v>120</v>
          </cell>
          <cell r="I3187" t="str">
            <v>BT</v>
          </cell>
          <cell r="J3187">
            <v>7163775.5899999999</v>
          </cell>
          <cell r="K3187">
            <v>305032.27</v>
          </cell>
          <cell r="L3187">
            <v>133.88999999999999</v>
          </cell>
        </row>
        <row r="3188">
          <cell r="A3188" t="str">
            <v>CAP</v>
          </cell>
          <cell r="B3188" t="str">
            <v>BE</v>
          </cell>
          <cell r="C3188">
            <v>23760</v>
          </cell>
          <cell r="D3188" t="str">
            <v>23760</v>
          </cell>
          <cell r="E3188" t="str">
            <v>BE - BENEFITS</v>
          </cell>
          <cell r="F3188" t="str">
            <v>BE</v>
          </cell>
          <cell r="G3188" t="str">
            <v>BE</v>
          </cell>
          <cell r="H3188" t="str">
            <v>120</v>
          </cell>
          <cell r="I3188" t="str">
            <v>CI</v>
          </cell>
          <cell r="L3188">
            <v>0</v>
          </cell>
        </row>
        <row r="3189">
          <cell r="A3189" t="str">
            <v>O&amp;M</v>
          </cell>
          <cell r="B3189" t="str">
            <v>BE</v>
          </cell>
          <cell r="C3189">
            <v>23760</v>
          </cell>
          <cell r="D3189" t="str">
            <v>23760</v>
          </cell>
          <cell r="E3189" t="str">
            <v>BE - BENEFITS</v>
          </cell>
          <cell r="F3189" t="str">
            <v>BE</v>
          </cell>
          <cell r="G3189" t="str">
            <v>BE</v>
          </cell>
          <cell r="H3189" t="str">
            <v>120</v>
          </cell>
          <cell r="I3189" t="str">
            <v>IT</v>
          </cell>
          <cell r="J3189">
            <v>4070831.99</v>
          </cell>
          <cell r="K3189">
            <v>1175640.02</v>
          </cell>
          <cell r="L3189">
            <v>181522.58</v>
          </cell>
          <cell r="M3189">
            <v>72048.3</v>
          </cell>
        </row>
        <row r="3190">
          <cell r="A3190" t="str">
            <v>O&amp;M</v>
          </cell>
          <cell r="B3190" t="str">
            <v>BE</v>
          </cell>
          <cell r="C3190">
            <v>23760</v>
          </cell>
          <cell r="D3190" t="str">
            <v>23760</v>
          </cell>
          <cell r="E3190" t="str">
            <v>BE - BENEFITS</v>
          </cell>
          <cell r="F3190" t="str">
            <v>BE</v>
          </cell>
          <cell r="G3190" t="str">
            <v>BE</v>
          </cell>
          <cell r="H3190" t="str">
            <v>120</v>
          </cell>
          <cell r="I3190" t="str">
            <v>LT</v>
          </cell>
          <cell r="J3190">
            <v>75333.77</v>
          </cell>
          <cell r="K3190">
            <v>21382.73</v>
          </cell>
          <cell r="L3190">
            <v>407.49</v>
          </cell>
        </row>
        <row r="3191">
          <cell r="A3191" t="str">
            <v>O&amp;M</v>
          </cell>
          <cell r="B3191" t="str">
            <v>BE</v>
          </cell>
          <cell r="C3191">
            <v>23760</v>
          </cell>
          <cell r="D3191" t="str">
            <v>23760</v>
          </cell>
          <cell r="E3191" t="str">
            <v>BE - BENEFITS</v>
          </cell>
          <cell r="F3191" t="str">
            <v>BE</v>
          </cell>
          <cell r="G3191" t="str">
            <v>BE</v>
          </cell>
          <cell r="H3191" t="str">
            <v>120</v>
          </cell>
          <cell r="I3191" t="str">
            <v>OT</v>
          </cell>
          <cell r="J3191">
            <v>11731602.52</v>
          </cell>
          <cell r="K3191">
            <v>5772129.6799999997</v>
          </cell>
          <cell r="L3191">
            <v>63656.34</v>
          </cell>
        </row>
        <row r="3192">
          <cell r="A3192" t="str">
            <v>O&amp;M</v>
          </cell>
          <cell r="B3192" t="str">
            <v>BE</v>
          </cell>
          <cell r="C3192">
            <v>23760</v>
          </cell>
          <cell r="D3192" t="str">
            <v>23760</v>
          </cell>
          <cell r="E3192" t="str">
            <v>BE - BENEFITS</v>
          </cell>
          <cell r="F3192" t="str">
            <v>BE</v>
          </cell>
          <cell r="G3192" t="str">
            <v>BE</v>
          </cell>
          <cell r="H3192" t="str">
            <v>120</v>
          </cell>
          <cell r="I3192" t="str">
            <v>TT</v>
          </cell>
          <cell r="M3192">
            <v>2115.4899999999998</v>
          </cell>
        </row>
        <row r="3193">
          <cell r="A3193" t="str">
            <v>O&amp;M</v>
          </cell>
          <cell r="B3193" t="str">
            <v>BT</v>
          </cell>
          <cell r="C3193">
            <v>23765</v>
          </cell>
          <cell r="D3193" t="str">
            <v>23765</v>
          </cell>
          <cell r="E3193" t="str">
            <v>BT - BENEFITS TRANSFER CREDIT</v>
          </cell>
          <cell r="F3193" t="str">
            <v>BT</v>
          </cell>
          <cell r="G3193" t="str">
            <v>BT</v>
          </cell>
          <cell r="H3193" t="str">
            <v>120</v>
          </cell>
          <cell r="I3193" t="str">
            <v>BT</v>
          </cell>
          <cell r="J3193">
            <v>-45421004.07</v>
          </cell>
          <cell r="K3193">
            <v>-16045084.369999999</v>
          </cell>
          <cell r="L3193">
            <v>-4904436.72</v>
          </cell>
        </row>
        <row r="3194">
          <cell r="A3194" t="str">
            <v>O&amp;M</v>
          </cell>
          <cell r="B3194" t="str">
            <v>BT</v>
          </cell>
          <cell r="C3194">
            <v>23765</v>
          </cell>
          <cell r="D3194" t="str">
            <v>23765</v>
          </cell>
          <cell r="E3194" t="str">
            <v>BT - BENEFITS TRANSFER CREDIT</v>
          </cell>
          <cell r="F3194" t="str">
            <v>BT</v>
          </cell>
          <cell r="G3194" t="str">
            <v>BT</v>
          </cell>
          <cell r="H3194" t="str">
            <v>120</v>
          </cell>
          <cell r="I3194" t="str">
            <v>OT</v>
          </cell>
          <cell r="K3194">
            <v>-112348</v>
          </cell>
          <cell r="L3194">
            <v>-48605</v>
          </cell>
        </row>
        <row r="3195">
          <cell r="A3195" t="str">
            <v>O&amp;M</v>
          </cell>
          <cell r="C3195">
            <v>23770</v>
          </cell>
          <cell r="D3195" t="str">
            <v>23770</v>
          </cell>
          <cell r="E3195" t="str">
            <v>PN - PENSIONS</v>
          </cell>
          <cell r="H3195" t="str">
            <v>120</v>
          </cell>
          <cell r="I3195" t="str">
            <v>OT</v>
          </cell>
          <cell r="J3195">
            <v>0</v>
          </cell>
        </row>
        <row r="3196">
          <cell r="A3196" t="str">
            <v>O&amp;M</v>
          </cell>
          <cell r="B3196" t="str">
            <v>Ibrahim,Samy H</v>
          </cell>
          <cell r="C3196">
            <v>23900</v>
          </cell>
          <cell r="D3196" t="str">
            <v>23900</v>
          </cell>
          <cell r="E3196" t="str">
            <v>3H - TELECOMMUNICATION</v>
          </cell>
          <cell r="F3196" t="str">
            <v>Unreg</v>
          </cell>
          <cell r="G3196" t="str">
            <v>TELECOMMUNICATION</v>
          </cell>
          <cell r="H3196" t="str">
            <v>120</v>
          </cell>
          <cell r="I3196" t="str">
            <v>BT</v>
          </cell>
          <cell r="J3196">
            <v>134135.21</v>
          </cell>
          <cell r="K3196">
            <v>134120.99</v>
          </cell>
          <cell r="L3196">
            <v>26059.46</v>
          </cell>
          <cell r="M3196">
            <v>1004631.36</v>
          </cell>
        </row>
        <row r="3197">
          <cell r="A3197" t="str">
            <v>CAP</v>
          </cell>
          <cell r="B3197" t="str">
            <v>Ibrahim,Samy H</v>
          </cell>
          <cell r="C3197">
            <v>23900</v>
          </cell>
          <cell r="D3197" t="str">
            <v>23900</v>
          </cell>
          <cell r="E3197" t="str">
            <v>3H - TELECOMMUNICATION</v>
          </cell>
          <cell r="F3197" t="str">
            <v>Unreg</v>
          </cell>
          <cell r="G3197" t="str">
            <v>TELECOMMUNICATION</v>
          </cell>
          <cell r="H3197" t="str">
            <v>120</v>
          </cell>
          <cell r="I3197" t="str">
            <v>CB</v>
          </cell>
          <cell r="J3197">
            <v>4295.34</v>
          </cell>
          <cell r="K3197">
            <v>9625.83</v>
          </cell>
          <cell r="L3197">
            <v>-12670.45</v>
          </cell>
        </row>
        <row r="3198">
          <cell r="A3198" t="str">
            <v>CAP</v>
          </cell>
          <cell r="B3198" t="str">
            <v>Ibrahim,Samy H</v>
          </cell>
          <cell r="C3198">
            <v>23900</v>
          </cell>
          <cell r="D3198" t="str">
            <v>23900</v>
          </cell>
          <cell r="E3198" t="str">
            <v>3H - TELECOMMUNICATION</v>
          </cell>
          <cell r="F3198" t="str">
            <v>Unreg</v>
          </cell>
          <cell r="G3198" t="str">
            <v>TELECOMMUNICATION</v>
          </cell>
          <cell r="H3198" t="str">
            <v>120</v>
          </cell>
          <cell r="I3198" t="str">
            <v>CI</v>
          </cell>
          <cell r="J3198">
            <v>63868.03</v>
          </cell>
          <cell r="K3198">
            <v>46244.92</v>
          </cell>
          <cell r="L3198">
            <v>-11662.53</v>
          </cell>
        </row>
        <row r="3199">
          <cell r="A3199" t="str">
            <v>CAP</v>
          </cell>
          <cell r="B3199" t="str">
            <v>Ibrahim,Samy H</v>
          </cell>
          <cell r="C3199">
            <v>23900</v>
          </cell>
          <cell r="D3199" t="str">
            <v>23900</v>
          </cell>
          <cell r="E3199" t="str">
            <v>3H - TELECOMMUNICATION</v>
          </cell>
          <cell r="F3199" t="str">
            <v>Unreg</v>
          </cell>
          <cell r="G3199" t="str">
            <v>TELECOMMUNICATION</v>
          </cell>
          <cell r="H3199" t="str">
            <v>120</v>
          </cell>
          <cell r="I3199" t="str">
            <v>CL</v>
          </cell>
          <cell r="J3199">
            <v>9752.86</v>
          </cell>
          <cell r="K3199">
            <v>21878.53</v>
          </cell>
          <cell r="L3199">
            <v>-28645.34</v>
          </cell>
        </row>
        <row r="3200">
          <cell r="A3200" t="str">
            <v>CAP</v>
          </cell>
          <cell r="B3200" t="str">
            <v>Ibrahim,Samy H</v>
          </cell>
          <cell r="C3200">
            <v>23900</v>
          </cell>
          <cell r="D3200" t="str">
            <v>23900</v>
          </cell>
          <cell r="E3200" t="str">
            <v>3H - TELECOMMUNICATION</v>
          </cell>
          <cell r="F3200" t="str">
            <v>Unreg</v>
          </cell>
          <cell r="G3200" t="str">
            <v>TELECOMMUNICATION</v>
          </cell>
          <cell r="H3200" t="str">
            <v>120</v>
          </cell>
          <cell r="I3200" t="str">
            <v>CM</v>
          </cell>
          <cell r="J3200">
            <v>192.55</v>
          </cell>
          <cell r="L3200">
            <v>2796.04</v>
          </cell>
          <cell r="M3200">
            <v>68.55</v>
          </cell>
        </row>
        <row r="3201">
          <cell r="A3201" t="str">
            <v>CAP</v>
          </cell>
          <cell r="B3201" t="str">
            <v>Ibrahim,Samy H</v>
          </cell>
          <cell r="C3201">
            <v>23900</v>
          </cell>
          <cell r="D3201" t="str">
            <v>23900</v>
          </cell>
          <cell r="E3201" t="str">
            <v>3H - TELECOMMUNICATION</v>
          </cell>
          <cell r="F3201" t="str">
            <v>Unreg</v>
          </cell>
          <cell r="G3201" t="str">
            <v>TELECOMMUNICATION</v>
          </cell>
          <cell r="H3201" t="str">
            <v>120</v>
          </cell>
          <cell r="I3201" t="str">
            <v>CT</v>
          </cell>
          <cell r="J3201">
            <v>13117.43</v>
          </cell>
          <cell r="K3201">
            <v>14687.5</v>
          </cell>
          <cell r="L3201">
            <v>-19193.43</v>
          </cell>
        </row>
        <row r="3202">
          <cell r="A3202" t="str">
            <v>O&amp;M</v>
          </cell>
          <cell r="B3202" t="str">
            <v>Ibrahim,Samy H</v>
          </cell>
          <cell r="C3202">
            <v>23900</v>
          </cell>
          <cell r="D3202" t="str">
            <v>23900</v>
          </cell>
          <cell r="E3202" t="str">
            <v>3H - TELECOMMUNICATION</v>
          </cell>
          <cell r="F3202" t="str">
            <v>Unreg</v>
          </cell>
          <cell r="G3202" t="str">
            <v>TELECOMMUNICATION</v>
          </cell>
          <cell r="H3202" t="str">
            <v>120</v>
          </cell>
          <cell r="I3202" t="str">
            <v>IT</v>
          </cell>
          <cell r="J3202">
            <v>108784.09</v>
          </cell>
          <cell r="K3202">
            <v>-26073.06</v>
          </cell>
          <cell r="L3202">
            <v>44178.87</v>
          </cell>
          <cell r="M3202">
            <v>86523.93</v>
          </cell>
        </row>
        <row r="3203">
          <cell r="A3203" t="str">
            <v>O&amp;M</v>
          </cell>
          <cell r="B3203" t="str">
            <v>Ibrahim,Samy H</v>
          </cell>
          <cell r="C3203">
            <v>23900</v>
          </cell>
          <cell r="D3203" t="str">
            <v>23900</v>
          </cell>
          <cell r="E3203" t="str">
            <v>3H - TELECOMMUNICATION</v>
          </cell>
          <cell r="F3203" t="str">
            <v>Unreg</v>
          </cell>
          <cell r="G3203" t="str">
            <v>TELECOMMUNICATION</v>
          </cell>
          <cell r="H3203" t="str">
            <v>120</v>
          </cell>
          <cell r="I3203" t="str">
            <v>LT</v>
          </cell>
          <cell r="J3203">
            <v>437635.01</v>
          </cell>
          <cell r="K3203">
            <v>424801.91</v>
          </cell>
          <cell r="L3203">
            <v>73068.67</v>
          </cell>
        </row>
        <row r="3204">
          <cell r="A3204" t="str">
            <v>O&amp;M</v>
          </cell>
          <cell r="B3204" t="str">
            <v>Ibrahim,Samy H</v>
          </cell>
          <cell r="C3204">
            <v>23900</v>
          </cell>
          <cell r="D3204" t="str">
            <v>23900</v>
          </cell>
          <cell r="E3204" t="str">
            <v>3H - TELECOMMUNICATION</v>
          </cell>
          <cell r="F3204" t="str">
            <v>Unreg</v>
          </cell>
          <cell r="G3204" t="str">
            <v>TELECOMMUNICATION</v>
          </cell>
          <cell r="H3204" t="str">
            <v>120</v>
          </cell>
          <cell r="I3204" t="str">
            <v>OT</v>
          </cell>
          <cell r="J3204">
            <v>444671.89</v>
          </cell>
          <cell r="K3204">
            <v>126027.93</v>
          </cell>
          <cell r="L3204">
            <v>-8472.9699999999993</v>
          </cell>
        </row>
        <row r="3205">
          <cell r="A3205" t="str">
            <v>O&amp;M</v>
          </cell>
          <cell r="B3205" t="str">
            <v>Ibrahim,Samy H</v>
          </cell>
          <cell r="C3205">
            <v>23900</v>
          </cell>
          <cell r="D3205" t="str">
            <v>23900</v>
          </cell>
          <cell r="E3205" t="str">
            <v>3H - TELECOMMUNICATION</v>
          </cell>
          <cell r="F3205" t="str">
            <v>Unreg</v>
          </cell>
          <cell r="G3205" t="str">
            <v>TELECOMMUNICATION</v>
          </cell>
          <cell r="H3205" t="str">
            <v>120</v>
          </cell>
          <cell r="I3205" t="str">
            <v>TT</v>
          </cell>
          <cell r="J3205">
            <v>16147.88</v>
          </cell>
          <cell r="K3205">
            <v>41.78</v>
          </cell>
          <cell r="M3205">
            <v>0</v>
          </cell>
        </row>
        <row r="3206">
          <cell r="A3206" t="str">
            <v>O&amp;M</v>
          </cell>
          <cell r="C3206">
            <v>23905</v>
          </cell>
          <cell r="D3206" t="str">
            <v>23905</v>
          </cell>
          <cell r="E3206" t="str">
            <v>TE - TELECOMM OFFSET</v>
          </cell>
          <cell r="H3206" t="str">
            <v>120</v>
          </cell>
          <cell r="I3206" t="str">
            <v>BT</v>
          </cell>
          <cell r="J3206">
            <v>-127786</v>
          </cell>
          <cell r="K3206">
            <v>-129242</v>
          </cell>
          <cell r="L3206">
            <v>-22267</v>
          </cell>
          <cell r="M3206">
            <v>69055.539999999994</v>
          </cell>
        </row>
        <row r="3207">
          <cell r="A3207" t="str">
            <v>O&amp;M</v>
          </cell>
          <cell r="C3207">
            <v>23905</v>
          </cell>
          <cell r="D3207" t="str">
            <v>23905</v>
          </cell>
          <cell r="E3207" t="str">
            <v>TE - TELECOMM OFFSET</v>
          </cell>
          <cell r="H3207" t="str">
            <v>120</v>
          </cell>
          <cell r="I3207" t="str">
            <v>IT</v>
          </cell>
          <cell r="J3207">
            <v>-108780</v>
          </cell>
          <cell r="K3207">
            <v>15758</v>
          </cell>
          <cell r="L3207">
            <v>-46396</v>
          </cell>
          <cell r="M3207">
            <v>98696.1</v>
          </cell>
        </row>
        <row r="3208">
          <cell r="A3208" t="str">
            <v>O&amp;M</v>
          </cell>
          <cell r="C3208">
            <v>23905</v>
          </cell>
          <cell r="D3208" t="str">
            <v>23905</v>
          </cell>
          <cell r="E3208" t="str">
            <v>TE - TELECOMM OFFSET</v>
          </cell>
          <cell r="H3208" t="str">
            <v>120</v>
          </cell>
          <cell r="I3208" t="str">
            <v>LT</v>
          </cell>
          <cell r="J3208">
            <v>-412889</v>
          </cell>
          <cell r="K3208">
            <v>-404079</v>
          </cell>
          <cell r="L3208">
            <v>-73068</v>
          </cell>
        </row>
        <row r="3209">
          <cell r="A3209" t="str">
            <v>O&amp;M</v>
          </cell>
          <cell r="C3209">
            <v>23905</v>
          </cell>
          <cell r="D3209" t="str">
            <v>23905</v>
          </cell>
          <cell r="E3209" t="str">
            <v>TE - TELECOMM OFFSET</v>
          </cell>
          <cell r="H3209" t="str">
            <v>120</v>
          </cell>
          <cell r="I3209" t="str">
            <v>OT</v>
          </cell>
          <cell r="J3209">
            <v>-409591</v>
          </cell>
          <cell r="K3209">
            <v>-136278</v>
          </cell>
          <cell r="L3209">
            <v>10691</v>
          </cell>
        </row>
        <row r="3210">
          <cell r="A3210" t="str">
            <v>O&amp;M</v>
          </cell>
          <cell r="C3210">
            <v>23905</v>
          </cell>
          <cell r="D3210" t="str">
            <v>23905</v>
          </cell>
          <cell r="E3210" t="str">
            <v>TE - TELECOMM OFFSET</v>
          </cell>
          <cell r="H3210" t="str">
            <v>120</v>
          </cell>
          <cell r="I3210" t="str">
            <v>TT</v>
          </cell>
          <cell r="J3210">
            <v>-16147</v>
          </cell>
          <cell r="K3210">
            <v>-41</v>
          </cell>
        </row>
        <row r="3211">
          <cell r="A3211" t="str">
            <v>O&amp;M</v>
          </cell>
          <cell r="C3211">
            <v>23950</v>
          </cell>
          <cell r="D3211" t="str">
            <v>23950</v>
          </cell>
          <cell r="E3211" t="str">
            <v>G6 - BETG</v>
          </cell>
          <cell r="H3211" t="str">
            <v>120</v>
          </cell>
          <cell r="I3211" t="str">
            <v>IT</v>
          </cell>
          <cell r="J3211">
            <v>915</v>
          </cell>
          <cell r="K3211">
            <v>907.5</v>
          </cell>
          <cell r="M3211">
            <v>8841.2099999999991</v>
          </cell>
        </row>
        <row r="3212">
          <cell r="A3212" t="str">
            <v>O&amp;M</v>
          </cell>
          <cell r="C3212">
            <v>23950</v>
          </cell>
          <cell r="D3212" t="str">
            <v>23950</v>
          </cell>
          <cell r="E3212" t="str">
            <v>G6 - BETG</v>
          </cell>
          <cell r="H3212" t="str">
            <v>120</v>
          </cell>
          <cell r="I3212" t="str">
            <v>OT</v>
          </cell>
          <cell r="K3212">
            <v>182.31</v>
          </cell>
        </row>
        <row r="3213">
          <cell r="A3213" t="str">
            <v>O&amp;M</v>
          </cell>
          <cell r="C3213">
            <v>23955</v>
          </cell>
          <cell r="D3213" t="str">
            <v>23955</v>
          </cell>
          <cell r="E3213" t="str">
            <v>G7 - HEEC XXX</v>
          </cell>
          <cell r="H3213" t="str">
            <v>120</v>
          </cell>
          <cell r="I3213" t="str">
            <v>TT</v>
          </cell>
        </row>
        <row r="3214">
          <cell r="A3214" t="str">
            <v>O&amp;M</v>
          </cell>
          <cell r="C3214">
            <v>23970</v>
          </cell>
          <cell r="D3214" t="str">
            <v>23970</v>
          </cell>
          <cell r="E3214" t="str">
            <v>HC - HOLDING COMPANY</v>
          </cell>
          <cell r="H3214" t="str">
            <v>120</v>
          </cell>
          <cell r="I3214" t="str">
            <v>IT</v>
          </cell>
          <cell r="J3214">
            <v>-345.84</v>
          </cell>
          <cell r="M3214">
            <v>4550.92</v>
          </cell>
        </row>
        <row r="3215">
          <cell r="A3215" t="str">
            <v>O&amp;M</v>
          </cell>
          <cell r="C3215">
            <v>26005</v>
          </cell>
          <cell r="D3215" t="str">
            <v>26005</v>
          </cell>
          <cell r="E3215" t="str">
            <v>3G - STRATEGIC PLANNING</v>
          </cell>
          <cell r="H3215" t="str">
            <v>120</v>
          </cell>
          <cell r="I3215" t="str">
            <v>BT</v>
          </cell>
          <cell r="J3215">
            <v>0.81</v>
          </cell>
          <cell r="K3215">
            <v>0.34</v>
          </cell>
          <cell r="M3215">
            <v>1278301.02</v>
          </cell>
        </row>
        <row r="3216">
          <cell r="A3216" t="str">
            <v>O&amp;M</v>
          </cell>
          <cell r="C3216">
            <v>26005</v>
          </cell>
          <cell r="D3216" t="str">
            <v>26005</v>
          </cell>
          <cell r="E3216" t="str">
            <v>3G - STRATEGIC PLANNING</v>
          </cell>
          <cell r="H3216" t="str">
            <v>120</v>
          </cell>
          <cell r="I3216" t="str">
            <v>LT</v>
          </cell>
          <cell r="J3216">
            <v>1401.43</v>
          </cell>
          <cell r="K3216">
            <v>0.37</v>
          </cell>
        </row>
        <row r="3217">
          <cell r="A3217" t="str">
            <v>O&amp;M</v>
          </cell>
          <cell r="C3217">
            <v>26005</v>
          </cell>
          <cell r="D3217" t="str">
            <v>26005</v>
          </cell>
          <cell r="E3217" t="str">
            <v>3G - STRATEGIC PLANNING</v>
          </cell>
          <cell r="H3217" t="str">
            <v>120</v>
          </cell>
          <cell r="I3217" t="str">
            <v>OT</v>
          </cell>
          <cell r="J3217">
            <v>5.8</v>
          </cell>
          <cell r="M3217">
            <v>54644.480000000003</v>
          </cell>
        </row>
        <row r="3218">
          <cell r="A3218" t="str">
            <v>O&amp;M</v>
          </cell>
          <cell r="C3218">
            <v>26015</v>
          </cell>
          <cell r="D3218" t="str">
            <v>26015</v>
          </cell>
          <cell r="E3218" t="str">
            <v>3I - Secretary &amp; General Counsel</v>
          </cell>
          <cell r="H3218" t="str">
            <v>120</v>
          </cell>
          <cell r="I3218" t="str">
            <v>BT</v>
          </cell>
          <cell r="J3218">
            <v>8277.65</v>
          </cell>
          <cell r="M3218">
            <v>960605.14</v>
          </cell>
        </row>
        <row r="3219">
          <cell r="A3219" t="str">
            <v>O&amp;M</v>
          </cell>
          <cell r="C3219">
            <v>26015</v>
          </cell>
          <cell r="D3219" t="str">
            <v>26015</v>
          </cell>
          <cell r="E3219" t="str">
            <v>3I - Secretary &amp; General Counsel</v>
          </cell>
          <cell r="H3219" t="str">
            <v>120</v>
          </cell>
          <cell r="I3219" t="str">
            <v>IT</v>
          </cell>
          <cell r="J3219">
            <v>9523.1200000000008</v>
          </cell>
          <cell r="K3219">
            <v>0.88</v>
          </cell>
        </row>
        <row r="3220">
          <cell r="A3220" t="str">
            <v>O&amp;M</v>
          </cell>
          <cell r="C3220">
            <v>26015</v>
          </cell>
          <cell r="D3220" t="str">
            <v>26015</v>
          </cell>
          <cell r="E3220" t="str">
            <v>3I - Secretary &amp; General Counsel</v>
          </cell>
          <cell r="H3220" t="str">
            <v>120</v>
          </cell>
          <cell r="I3220" t="str">
            <v>LT</v>
          </cell>
          <cell r="J3220">
            <v>23650.68</v>
          </cell>
        </row>
        <row r="3221">
          <cell r="A3221" t="str">
            <v>O&amp;M</v>
          </cell>
          <cell r="C3221">
            <v>26015</v>
          </cell>
          <cell r="D3221" t="str">
            <v>26015</v>
          </cell>
          <cell r="E3221" t="str">
            <v>3I - Secretary &amp; General Counsel</v>
          </cell>
          <cell r="H3221" t="str">
            <v>120</v>
          </cell>
          <cell r="I3221" t="str">
            <v>OT</v>
          </cell>
          <cell r="J3221">
            <v>3195.52</v>
          </cell>
          <cell r="K3221">
            <v>1211.54</v>
          </cell>
          <cell r="L3221">
            <v>3306.03</v>
          </cell>
        </row>
        <row r="3222">
          <cell r="A3222" t="str">
            <v>O&amp;M</v>
          </cell>
          <cell r="C3222">
            <v>26020</v>
          </cell>
          <cell r="D3222" t="str">
            <v>26020</v>
          </cell>
          <cell r="E3222" t="str">
            <v>J2 - ENVIRONMENTAL AFFAIRS</v>
          </cell>
          <cell r="H3222" t="str">
            <v>120</v>
          </cell>
          <cell r="I3222" t="str">
            <v>BT</v>
          </cell>
          <cell r="J3222">
            <v>757.99</v>
          </cell>
          <cell r="K3222">
            <v>0.6</v>
          </cell>
          <cell r="M3222">
            <v>204643.8</v>
          </cell>
        </row>
        <row r="3223">
          <cell r="A3223" t="str">
            <v>O&amp;M</v>
          </cell>
          <cell r="C3223">
            <v>26020</v>
          </cell>
          <cell r="D3223" t="str">
            <v>26020</v>
          </cell>
          <cell r="E3223" t="str">
            <v>J2 - ENVIRONMENTAL AFFAIRS</v>
          </cell>
          <cell r="H3223" t="str">
            <v>120</v>
          </cell>
          <cell r="I3223" t="str">
            <v>IT</v>
          </cell>
          <cell r="J3223">
            <v>1755.14</v>
          </cell>
          <cell r="K3223">
            <v>-137.13999999999999</v>
          </cell>
        </row>
        <row r="3224">
          <cell r="A3224" t="str">
            <v>O&amp;M</v>
          </cell>
          <cell r="C3224">
            <v>26020</v>
          </cell>
          <cell r="D3224" t="str">
            <v>26020</v>
          </cell>
          <cell r="E3224" t="str">
            <v>J2 - ENVIRONMENTAL AFFAIRS</v>
          </cell>
          <cell r="H3224" t="str">
            <v>120</v>
          </cell>
          <cell r="I3224" t="str">
            <v>LT</v>
          </cell>
          <cell r="J3224">
            <v>2105.83</v>
          </cell>
          <cell r="K3224">
            <v>0.36</v>
          </cell>
        </row>
        <row r="3225">
          <cell r="A3225" t="str">
            <v>O&amp;M</v>
          </cell>
          <cell r="C3225">
            <v>26020</v>
          </cell>
          <cell r="D3225" t="str">
            <v>26020</v>
          </cell>
          <cell r="E3225" t="str">
            <v>J2 - ENVIRONMENTAL AFFAIRS</v>
          </cell>
          <cell r="H3225" t="str">
            <v>120</v>
          </cell>
          <cell r="I3225" t="str">
            <v>MT</v>
          </cell>
          <cell r="J3225">
            <v>669.69</v>
          </cell>
          <cell r="K3225">
            <v>66.17</v>
          </cell>
        </row>
        <row r="3226">
          <cell r="A3226" t="str">
            <v>O&amp;M</v>
          </cell>
          <cell r="C3226">
            <v>26020</v>
          </cell>
          <cell r="D3226" t="str">
            <v>26020</v>
          </cell>
          <cell r="E3226" t="str">
            <v>J2 - ENVIRONMENTAL AFFAIRS</v>
          </cell>
          <cell r="H3226" t="str">
            <v>120</v>
          </cell>
          <cell r="I3226" t="str">
            <v>OT</v>
          </cell>
          <cell r="J3226">
            <v>-1540.71</v>
          </cell>
          <cell r="K3226">
            <v>72.17</v>
          </cell>
          <cell r="M3226">
            <v>-148044.41</v>
          </cell>
        </row>
        <row r="3227">
          <cell r="A3227" t="str">
            <v>O&amp;M</v>
          </cell>
          <cell r="C3227">
            <v>26020</v>
          </cell>
          <cell r="D3227" t="str">
            <v>26020</v>
          </cell>
          <cell r="E3227" t="str">
            <v>J2 - ENVIRONMENTAL AFFAIRS</v>
          </cell>
          <cell r="H3227" t="str">
            <v>120</v>
          </cell>
          <cell r="I3227" t="str">
            <v>TT</v>
          </cell>
          <cell r="J3227">
            <v>208</v>
          </cell>
        </row>
        <row r="3228">
          <cell r="A3228" t="str">
            <v>O&amp;M</v>
          </cell>
          <cell r="B3228" t="str">
            <v>Morrison, Richard J,Rabadjija, Neven</v>
          </cell>
          <cell r="C3228">
            <v>26025</v>
          </cell>
          <cell r="D3228" t="str">
            <v>26025</v>
          </cell>
          <cell r="E3228" t="str">
            <v>Corporate Litigation</v>
          </cell>
          <cell r="F3228" t="str">
            <v>Strategy &amp; Law</v>
          </cell>
          <cell r="G3228" t="str">
            <v>Corporate Litigation</v>
          </cell>
          <cell r="H3228" t="str">
            <v>120</v>
          </cell>
          <cell r="I3228" t="str">
            <v>BT</v>
          </cell>
          <cell r="J3228">
            <v>237825.18</v>
          </cell>
          <cell r="K3228">
            <v>99684.33</v>
          </cell>
          <cell r="L3228">
            <v>12199.3</v>
          </cell>
        </row>
        <row r="3229">
          <cell r="A3229" t="str">
            <v>O&amp;M</v>
          </cell>
          <cell r="B3229" t="str">
            <v>Morrison, Richard J,Rabadjija, Neven</v>
          </cell>
          <cell r="C3229">
            <v>26025</v>
          </cell>
          <cell r="D3229" t="str">
            <v>26025</v>
          </cell>
          <cell r="E3229" t="str">
            <v>Corporate Litigation</v>
          </cell>
          <cell r="F3229" t="str">
            <v>Strategy &amp; Law</v>
          </cell>
          <cell r="G3229" t="str">
            <v>Corporate Litigation</v>
          </cell>
          <cell r="H3229" t="str">
            <v>120</v>
          </cell>
          <cell r="I3229" t="str">
            <v>IT</v>
          </cell>
          <cell r="J3229">
            <v>4139616.44</v>
          </cell>
          <cell r="K3229">
            <v>-294612.09999999998</v>
          </cell>
          <cell r="L3229">
            <v>5686.28</v>
          </cell>
        </row>
        <row r="3230">
          <cell r="A3230" t="str">
            <v>O&amp;M</v>
          </cell>
          <cell r="B3230" t="str">
            <v>Morrison, Richard J,Rabadjija, Neven</v>
          </cell>
          <cell r="C3230">
            <v>26025</v>
          </cell>
          <cell r="D3230" t="str">
            <v>26025</v>
          </cell>
          <cell r="E3230" t="str">
            <v>Corporate Litigation</v>
          </cell>
          <cell r="F3230" t="str">
            <v>Strategy &amp; Law</v>
          </cell>
          <cell r="G3230" t="str">
            <v>Corporate Litigation</v>
          </cell>
          <cell r="H3230" t="str">
            <v>120</v>
          </cell>
          <cell r="I3230" t="str">
            <v>LT</v>
          </cell>
          <cell r="J3230">
            <v>705329.64</v>
          </cell>
          <cell r="K3230">
            <v>301398.19</v>
          </cell>
          <cell r="L3230">
            <v>48445.21</v>
          </cell>
        </row>
        <row r="3231">
          <cell r="A3231" t="str">
            <v>O&amp;M</v>
          </cell>
          <cell r="B3231" t="str">
            <v>Morrison, Richard J,Rabadjija, Neven</v>
          </cell>
          <cell r="C3231">
            <v>26025</v>
          </cell>
          <cell r="D3231" t="str">
            <v>26025</v>
          </cell>
          <cell r="E3231" t="str">
            <v>Corporate Litigation</v>
          </cell>
          <cell r="F3231" t="str">
            <v>Strategy &amp; Law</v>
          </cell>
          <cell r="G3231" t="str">
            <v>Corporate Litigation</v>
          </cell>
          <cell r="H3231" t="str">
            <v>120</v>
          </cell>
          <cell r="I3231" t="str">
            <v>MT</v>
          </cell>
          <cell r="J3231">
            <v>5304.24</v>
          </cell>
          <cell r="K3231">
            <v>6946.79</v>
          </cell>
          <cell r="L3231">
            <v>569.1</v>
          </cell>
          <cell r="M3231">
            <v>4400.68</v>
          </cell>
        </row>
        <row r="3232">
          <cell r="A3232" t="str">
            <v>O&amp;M</v>
          </cell>
          <cell r="B3232" t="str">
            <v>Morrison, Richard J,Rabadjija, Neven</v>
          </cell>
          <cell r="C3232">
            <v>26025</v>
          </cell>
          <cell r="D3232" t="str">
            <v>26025</v>
          </cell>
          <cell r="E3232" t="str">
            <v>Corporate Litigation</v>
          </cell>
          <cell r="F3232" t="str">
            <v>Strategy &amp; Law</v>
          </cell>
          <cell r="G3232" t="str">
            <v>Corporate Litigation</v>
          </cell>
          <cell r="H3232" t="str">
            <v>120</v>
          </cell>
          <cell r="I3232" t="str">
            <v>OT</v>
          </cell>
          <cell r="J3232">
            <v>-82924.600000000006</v>
          </cell>
          <cell r="K3232">
            <v>180023.15</v>
          </cell>
          <cell r="L3232">
            <v>129681.77</v>
          </cell>
        </row>
        <row r="3233">
          <cell r="A3233" t="str">
            <v>O&amp;M</v>
          </cell>
          <cell r="B3233" t="str">
            <v>Morrison, Richard J,Rabadjija, Neven</v>
          </cell>
          <cell r="C3233">
            <v>26025</v>
          </cell>
          <cell r="D3233" t="str">
            <v>26025</v>
          </cell>
          <cell r="E3233" t="str">
            <v>Corporate Litigation</v>
          </cell>
          <cell r="F3233" t="str">
            <v>Strategy &amp; Law</v>
          </cell>
          <cell r="G3233" t="str">
            <v>Corporate Litigation</v>
          </cell>
          <cell r="H3233" t="str">
            <v>120</v>
          </cell>
          <cell r="I3233" t="str">
            <v>TT</v>
          </cell>
          <cell r="J3233">
            <v>318.05</v>
          </cell>
          <cell r="K3233">
            <v>262.18</v>
          </cell>
        </row>
        <row r="3234">
          <cell r="A3234" t="str">
            <v>O&amp;M</v>
          </cell>
          <cell r="B3234" t="str">
            <v>Horan, Douglas S</v>
          </cell>
          <cell r="C3234">
            <v>26030</v>
          </cell>
          <cell r="D3234" t="str">
            <v>26030</v>
          </cell>
          <cell r="E3234" t="str">
            <v>B1 - Strategy, Law &amp; Policy Senior Vice President</v>
          </cell>
          <cell r="F3234" t="str">
            <v>Strategy &amp; Law</v>
          </cell>
          <cell r="G3234" t="str">
            <v>Strategy, Law &amp; Policy Senior Vice President</v>
          </cell>
          <cell r="H3234" t="str">
            <v>120</v>
          </cell>
          <cell r="I3234" t="str">
            <v>BT</v>
          </cell>
          <cell r="J3234">
            <v>99901.15</v>
          </cell>
          <cell r="K3234">
            <v>43969.21</v>
          </cell>
        </row>
        <row r="3235">
          <cell r="A3235" t="str">
            <v>O&amp;M</v>
          </cell>
          <cell r="B3235" t="str">
            <v>Horan, Douglas S</v>
          </cell>
          <cell r="C3235">
            <v>26030</v>
          </cell>
          <cell r="D3235" t="str">
            <v>26030</v>
          </cell>
          <cell r="E3235" t="str">
            <v>B1 - Strategy, Law &amp; Policy Senior Vice President</v>
          </cell>
          <cell r="F3235" t="str">
            <v>Strategy &amp; Law</v>
          </cell>
          <cell r="G3235" t="str">
            <v>Strategy, Law &amp; Policy Senior Vice President</v>
          </cell>
          <cell r="H3235" t="str">
            <v>120</v>
          </cell>
          <cell r="I3235" t="str">
            <v>IT</v>
          </cell>
          <cell r="J3235">
            <v>12277.37</v>
          </cell>
          <cell r="K3235">
            <v>3333.88</v>
          </cell>
        </row>
        <row r="3236">
          <cell r="A3236" t="str">
            <v>O&amp;M</v>
          </cell>
          <cell r="B3236" t="str">
            <v>Horan, Douglas S</v>
          </cell>
          <cell r="C3236">
            <v>26030</v>
          </cell>
          <cell r="D3236" t="str">
            <v>26030</v>
          </cell>
          <cell r="E3236" t="str">
            <v>B1 - Strategy, Law &amp; Policy Senior Vice President</v>
          </cell>
          <cell r="F3236" t="str">
            <v>Strategy &amp; Law</v>
          </cell>
          <cell r="G3236" t="str">
            <v>Strategy, Law &amp; Policy Senior Vice President</v>
          </cell>
          <cell r="H3236" t="str">
            <v>120</v>
          </cell>
          <cell r="I3236" t="str">
            <v>LT</v>
          </cell>
          <cell r="J3236">
            <v>1089625.75</v>
          </cell>
          <cell r="K3236">
            <v>135173.5</v>
          </cell>
          <cell r="M3236">
            <v>3182.23</v>
          </cell>
        </row>
        <row r="3237">
          <cell r="A3237" t="str">
            <v>O&amp;M</v>
          </cell>
          <cell r="B3237" t="str">
            <v>Horan, Douglas S</v>
          </cell>
          <cell r="C3237">
            <v>26030</v>
          </cell>
          <cell r="D3237" t="str">
            <v>26030</v>
          </cell>
          <cell r="E3237" t="str">
            <v>B1 - Strategy, Law &amp; Policy Senior Vice President</v>
          </cell>
          <cell r="F3237" t="str">
            <v>Strategy &amp; Law</v>
          </cell>
          <cell r="G3237" t="str">
            <v>Strategy, Law &amp; Policy Senior Vice President</v>
          </cell>
          <cell r="H3237" t="str">
            <v>120</v>
          </cell>
          <cell r="I3237" t="str">
            <v>OT</v>
          </cell>
          <cell r="J3237">
            <v>14297.98</v>
          </cell>
          <cell r="K3237">
            <v>2398.7199999999998</v>
          </cell>
          <cell r="L3237">
            <v>2104.1799999999998</v>
          </cell>
          <cell r="M3237">
            <v>251.12</v>
          </cell>
        </row>
        <row r="3238">
          <cell r="A3238" t="str">
            <v>O&amp;M</v>
          </cell>
          <cell r="B3238" t="str">
            <v>Horan, Douglas S</v>
          </cell>
          <cell r="C3238">
            <v>26030</v>
          </cell>
          <cell r="D3238" t="str">
            <v>26030</v>
          </cell>
          <cell r="E3238" t="str">
            <v>B1 - Strategy, Law &amp; Policy Senior Vice President</v>
          </cell>
          <cell r="F3238" t="str">
            <v>Strategy &amp; Law</v>
          </cell>
          <cell r="G3238" t="str">
            <v>Strategy, Law &amp; Policy Senior Vice President</v>
          </cell>
          <cell r="H3238" t="str">
            <v>120</v>
          </cell>
          <cell r="I3238" t="str">
            <v>TT</v>
          </cell>
          <cell r="J3238">
            <v>1658.97</v>
          </cell>
          <cell r="K3238">
            <v>166.67</v>
          </cell>
        </row>
        <row r="3239">
          <cell r="A3239" t="str">
            <v>O&amp;M</v>
          </cell>
          <cell r="B3239" t="str">
            <v>Angley, Ellen K</v>
          </cell>
          <cell r="C3239">
            <v>26035</v>
          </cell>
          <cell r="D3239" t="str">
            <v>26035</v>
          </cell>
          <cell r="E3239" t="str">
            <v>Energy Supply and Transmission</v>
          </cell>
          <cell r="F3239" t="str">
            <v>Strategy &amp; Law</v>
          </cell>
          <cell r="G3239" t="str">
            <v>Energy Supply and Transmission</v>
          </cell>
          <cell r="H3239" t="str">
            <v>120</v>
          </cell>
          <cell r="I3239" t="str">
            <v>BT</v>
          </cell>
          <cell r="J3239">
            <v>78831.08</v>
          </cell>
          <cell r="K3239">
            <v>29675.3</v>
          </cell>
          <cell r="L3239">
            <v>26449.53</v>
          </cell>
        </row>
        <row r="3240">
          <cell r="A3240" t="str">
            <v>O&amp;M</v>
          </cell>
          <cell r="B3240" t="str">
            <v>Angley, Ellen K</v>
          </cell>
          <cell r="C3240">
            <v>26035</v>
          </cell>
          <cell r="D3240" t="str">
            <v>26035</v>
          </cell>
          <cell r="E3240" t="str">
            <v>Energy Supply and Transmission</v>
          </cell>
          <cell r="F3240" t="str">
            <v>Strategy &amp; Law</v>
          </cell>
          <cell r="G3240" t="str">
            <v>Energy Supply and Transmission</v>
          </cell>
          <cell r="H3240" t="str">
            <v>120</v>
          </cell>
          <cell r="I3240" t="str">
            <v>IT</v>
          </cell>
          <cell r="J3240">
            <v>748613.38</v>
          </cell>
          <cell r="K3240">
            <v>641256.07999999996</v>
          </cell>
          <cell r="L3240">
            <v>82147.16</v>
          </cell>
        </row>
        <row r="3241">
          <cell r="A3241" t="str">
            <v>O&amp;M</v>
          </cell>
          <cell r="B3241" t="str">
            <v>Angley, Ellen K</v>
          </cell>
          <cell r="C3241">
            <v>26035</v>
          </cell>
          <cell r="D3241" t="str">
            <v>26035</v>
          </cell>
          <cell r="E3241" t="str">
            <v>Energy Supply and Transmission</v>
          </cell>
          <cell r="F3241" t="str">
            <v>Strategy &amp; Law</v>
          </cell>
          <cell r="G3241" t="str">
            <v>Energy Supply and Transmission</v>
          </cell>
          <cell r="H3241" t="str">
            <v>120</v>
          </cell>
          <cell r="I3241" t="str">
            <v>LT</v>
          </cell>
          <cell r="J3241">
            <v>256429.23</v>
          </cell>
          <cell r="K3241">
            <v>93128.19</v>
          </cell>
          <cell r="L3241">
            <v>82766.320000000007</v>
          </cell>
        </row>
        <row r="3242">
          <cell r="A3242" t="str">
            <v>O&amp;M</v>
          </cell>
          <cell r="B3242" t="str">
            <v>Angley, Ellen K</v>
          </cell>
          <cell r="C3242">
            <v>26035</v>
          </cell>
          <cell r="D3242" t="str">
            <v>26035</v>
          </cell>
          <cell r="E3242" t="str">
            <v>Energy Supply and Transmission</v>
          </cell>
          <cell r="F3242" t="str">
            <v>Strategy &amp; Law</v>
          </cell>
          <cell r="G3242" t="str">
            <v>Energy Supply and Transmission</v>
          </cell>
          <cell r="H3242" t="str">
            <v>120</v>
          </cell>
          <cell r="I3242" t="str">
            <v>MT</v>
          </cell>
          <cell r="J3242">
            <v>8.41</v>
          </cell>
        </row>
        <row r="3243">
          <cell r="A3243" t="str">
            <v>O&amp;M</v>
          </cell>
          <cell r="B3243" t="str">
            <v>Angley, Ellen K</v>
          </cell>
          <cell r="C3243">
            <v>26035</v>
          </cell>
          <cell r="D3243" t="str">
            <v>26035</v>
          </cell>
          <cell r="E3243" t="str">
            <v>Energy Supply and Transmission</v>
          </cell>
          <cell r="F3243" t="str">
            <v>Strategy &amp; Law</v>
          </cell>
          <cell r="G3243" t="str">
            <v>Energy Supply and Transmission</v>
          </cell>
          <cell r="H3243" t="str">
            <v>120</v>
          </cell>
          <cell r="I3243" t="str">
            <v>OT</v>
          </cell>
          <cell r="J3243">
            <v>32352.19</v>
          </cell>
          <cell r="K3243">
            <v>31463.17</v>
          </cell>
          <cell r="L3243">
            <v>9282.4500000000007</v>
          </cell>
        </row>
        <row r="3244">
          <cell r="A3244" t="str">
            <v>O&amp;M</v>
          </cell>
          <cell r="B3244" t="str">
            <v>Angley, Ellen K</v>
          </cell>
          <cell r="C3244">
            <v>26040</v>
          </cell>
          <cell r="D3244" t="str">
            <v>26040</v>
          </cell>
          <cell r="E3244" t="str">
            <v>Gas Supply Planning and Procurement</v>
          </cell>
          <cell r="F3244" t="str">
            <v>Strategy &amp; Law</v>
          </cell>
          <cell r="G3244" t="str">
            <v>Gas Supply Planning and Procurement</v>
          </cell>
          <cell r="H3244" t="str">
            <v>120</v>
          </cell>
          <cell r="I3244" t="str">
            <v>BT</v>
          </cell>
          <cell r="J3244">
            <v>24982.95</v>
          </cell>
          <cell r="K3244">
            <v>17520.45</v>
          </cell>
        </row>
        <row r="3245">
          <cell r="A3245" t="str">
            <v>O&amp;M</v>
          </cell>
          <cell r="B3245" t="str">
            <v>Angley, Ellen K</v>
          </cell>
          <cell r="C3245">
            <v>26040</v>
          </cell>
          <cell r="D3245" t="str">
            <v>26040</v>
          </cell>
          <cell r="E3245" t="str">
            <v>Electric and Gas Forcasting</v>
          </cell>
          <cell r="F3245" t="str">
            <v>Strategy &amp; Law</v>
          </cell>
          <cell r="G3245" t="str">
            <v>Gas Supply Planning and Procurement</v>
          </cell>
          <cell r="H3245" t="str">
            <v>120</v>
          </cell>
          <cell r="I3245" t="str">
            <v>IT</v>
          </cell>
        </row>
        <row r="3246">
          <cell r="A3246" t="str">
            <v>O&amp;M</v>
          </cell>
          <cell r="B3246" t="str">
            <v>Angley, Ellen K</v>
          </cell>
          <cell r="C3246">
            <v>26040</v>
          </cell>
          <cell r="D3246" t="str">
            <v>26040</v>
          </cell>
          <cell r="E3246" t="str">
            <v>Gas Supply Planning and Procurement</v>
          </cell>
          <cell r="F3246" t="str">
            <v>Strategy &amp; Law</v>
          </cell>
          <cell r="G3246" t="str">
            <v>Gas Supply Planning and Procurement</v>
          </cell>
          <cell r="H3246" t="str">
            <v>120</v>
          </cell>
          <cell r="I3246" t="str">
            <v>IT</v>
          </cell>
          <cell r="J3246">
            <v>6071</v>
          </cell>
          <cell r="K3246">
            <v>2100.0100000000002</v>
          </cell>
          <cell r="M3246">
            <v>211048.28</v>
          </cell>
        </row>
        <row r="3247">
          <cell r="A3247" t="str">
            <v>O&amp;M</v>
          </cell>
          <cell r="B3247" t="str">
            <v>Angley, Ellen K</v>
          </cell>
          <cell r="C3247">
            <v>26040</v>
          </cell>
          <cell r="D3247" t="str">
            <v>26040</v>
          </cell>
          <cell r="E3247" t="str">
            <v>Gas Supply Planning and Procurement</v>
          </cell>
          <cell r="F3247" t="str">
            <v>Strategy &amp; Law</v>
          </cell>
          <cell r="G3247" t="str">
            <v>Gas Supply Planning and Procurement</v>
          </cell>
          <cell r="H3247" t="str">
            <v>120</v>
          </cell>
          <cell r="I3247" t="str">
            <v>LT</v>
          </cell>
          <cell r="J3247">
            <v>71655.539999999994</v>
          </cell>
          <cell r="K3247">
            <v>50059.75</v>
          </cell>
          <cell r="M3247">
            <v>134.13999999999999</v>
          </cell>
        </row>
        <row r="3248">
          <cell r="A3248" t="str">
            <v>O&amp;M</v>
          </cell>
          <cell r="B3248" t="str">
            <v>Angley, Ellen K</v>
          </cell>
          <cell r="C3248">
            <v>26040</v>
          </cell>
          <cell r="D3248" t="str">
            <v>26040</v>
          </cell>
          <cell r="E3248" t="str">
            <v>Electric and Gas Forcasting</v>
          </cell>
          <cell r="F3248" t="str">
            <v>Strategy &amp; Law</v>
          </cell>
          <cell r="G3248" t="str">
            <v>Gas Supply Planning and Procurement</v>
          </cell>
          <cell r="H3248" t="str">
            <v>120</v>
          </cell>
          <cell r="I3248" t="str">
            <v>OT</v>
          </cell>
          <cell r="M3248">
            <v>31101.52</v>
          </cell>
        </row>
        <row r="3249">
          <cell r="A3249" t="str">
            <v>O&amp;M</v>
          </cell>
          <cell r="B3249" t="str">
            <v>Angley, Ellen K</v>
          </cell>
          <cell r="C3249">
            <v>26040</v>
          </cell>
          <cell r="D3249" t="str">
            <v>26040</v>
          </cell>
          <cell r="E3249" t="str">
            <v>Gas Supply Planning and Procurement</v>
          </cell>
          <cell r="F3249" t="str">
            <v>Strategy &amp; Law</v>
          </cell>
          <cell r="G3249" t="str">
            <v>Gas Supply Planning and Procurement</v>
          </cell>
          <cell r="H3249" t="str">
            <v>120</v>
          </cell>
          <cell r="I3249" t="str">
            <v>OT</v>
          </cell>
          <cell r="L3249">
            <v>3020.26</v>
          </cell>
        </row>
        <row r="3250">
          <cell r="A3250" t="str">
            <v>O&amp;M</v>
          </cell>
          <cell r="B3250" t="str">
            <v>Angley, Ellen K</v>
          </cell>
          <cell r="C3250">
            <v>26045</v>
          </cell>
          <cell r="D3250" t="str">
            <v>26045</v>
          </cell>
          <cell r="E3250" t="str">
            <v>Electric Energy Supply</v>
          </cell>
          <cell r="F3250" t="str">
            <v>Strategy &amp; Law</v>
          </cell>
          <cell r="G3250" t="str">
            <v>Electric Energy Supply</v>
          </cell>
          <cell r="H3250" t="str">
            <v>120</v>
          </cell>
          <cell r="I3250" t="str">
            <v>BT</v>
          </cell>
          <cell r="J3250">
            <v>49576.160000000003</v>
          </cell>
          <cell r="K3250">
            <v>38547.440000000002</v>
          </cell>
        </row>
        <row r="3251">
          <cell r="A3251" t="str">
            <v>O&amp;M</v>
          </cell>
          <cell r="B3251" t="str">
            <v>Angley, Ellen K</v>
          </cell>
          <cell r="C3251">
            <v>26045</v>
          </cell>
          <cell r="D3251" t="str">
            <v>26045</v>
          </cell>
          <cell r="E3251" t="str">
            <v>Electric and Gas Energy Supply</v>
          </cell>
          <cell r="F3251" t="str">
            <v>Strategy &amp; Law</v>
          </cell>
          <cell r="G3251" t="str">
            <v>Electric Energy Supply</v>
          </cell>
          <cell r="H3251" t="str">
            <v>120</v>
          </cell>
          <cell r="I3251" t="str">
            <v>IT</v>
          </cell>
          <cell r="M3251">
            <v>99606.21</v>
          </cell>
        </row>
        <row r="3252">
          <cell r="A3252" t="str">
            <v>O&amp;M</v>
          </cell>
          <cell r="B3252" t="str">
            <v>Angley, Ellen K</v>
          </cell>
          <cell r="C3252">
            <v>26045</v>
          </cell>
          <cell r="D3252" t="str">
            <v>26045</v>
          </cell>
          <cell r="E3252" t="str">
            <v>Electric Energy Supply</v>
          </cell>
          <cell r="F3252" t="str">
            <v>Strategy &amp; Law</v>
          </cell>
          <cell r="G3252" t="str">
            <v>Electric Energy Supply</v>
          </cell>
          <cell r="H3252" t="str">
            <v>120</v>
          </cell>
          <cell r="I3252" t="str">
            <v>IT</v>
          </cell>
          <cell r="J3252">
            <v>77163.8</v>
          </cell>
          <cell r="K3252">
            <v>-1601.55</v>
          </cell>
          <cell r="L3252">
            <v>2860.85</v>
          </cell>
          <cell r="M3252">
            <v>337847.81</v>
          </cell>
        </row>
        <row r="3253">
          <cell r="A3253" t="str">
            <v>O&amp;M</v>
          </cell>
          <cell r="B3253" t="str">
            <v>Angley, Ellen K</v>
          </cell>
          <cell r="C3253">
            <v>26045</v>
          </cell>
          <cell r="D3253" t="str">
            <v>26045</v>
          </cell>
          <cell r="E3253" t="str">
            <v>Electric Energy Supply</v>
          </cell>
          <cell r="F3253" t="str">
            <v>Strategy &amp; Law</v>
          </cell>
          <cell r="G3253" t="str">
            <v>Electric Energy Supply</v>
          </cell>
          <cell r="H3253" t="str">
            <v>120</v>
          </cell>
          <cell r="I3253" t="str">
            <v>LT</v>
          </cell>
          <cell r="J3253">
            <v>155540.04</v>
          </cell>
          <cell r="K3253">
            <v>72554.38</v>
          </cell>
          <cell r="M3253">
            <v>305.39</v>
          </cell>
        </row>
        <row r="3254">
          <cell r="A3254" t="str">
            <v>O&amp;M</v>
          </cell>
          <cell r="B3254" t="str">
            <v>Angley, Ellen K</v>
          </cell>
          <cell r="C3254">
            <v>26045</v>
          </cell>
          <cell r="D3254" t="str">
            <v>26045</v>
          </cell>
          <cell r="E3254" t="str">
            <v>Electric and Gas Energy Supply</v>
          </cell>
          <cell r="F3254" t="str">
            <v>Strategy &amp; Law</v>
          </cell>
          <cell r="G3254" t="str">
            <v>Electric Energy Supply</v>
          </cell>
          <cell r="H3254" t="str">
            <v>120</v>
          </cell>
          <cell r="I3254" t="str">
            <v>OT</v>
          </cell>
          <cell r="M3254">
            <v>5667.6</v>
          </cell>
        </row>
        <row r="3255">
          <cell r="A3255" t="str">
            <v>O&amp;M</v>
          </cell>
          <cell r="B3255" t="str">
            <v>Angley, Ellen K</v>
          </cell>
          <cell r="C3255">
            <v>26045</v>
          </cell>
          <cell r="D3255" t="str">
            <v>26045</v>
          </cell>
          <cell r="E3255" t="str">
            <v>Electric Energy Supply</v>
          </cell>
          <cell r="F3255" t="str">
            <v>Strategy &amp; Law</v>
          </cell>
          <cell r="G3255" t="str">
            <v>Electric Energy Supply</v>
          </cell>
          <cell r="H3255" t="str">
            <v>120</v>
          </cell>
          <cell r="I3255" t="str">
            <v>OT</v>
          </cell>
          <cell r="J3255">
            <v>2442.63</v>
          </cell>
          <cell r="K3255">
            <v>6996.3</v>
          </cell>
          <cell r="L3255">
            <v>5274.21</v>
          </cell>
          <cell r="M3255">
            <v>124471.74</v>
          </cell>
        </row>
        <row r="3256">
          <cell r="A3256" t="str">
            <v>O&amp;M</v>
          </cell>
          <cell r="B3256" t="str">
            <v>Angley, Ellen K</v>
          </cell>
          <cell r="C3256">
            <v>26050</v>
          </cell>
          <cell r="D3256" t="str">
            <v>26050</v>
          </cell>
          <cell r="E3256" t="str">
            <v>Transmission and Power Supply</v>
          </cell>
          <cell r="F3256" t="str">
            <v>Strategy &amp; Law</v>
          </cell>
          <cell r="G3256" t="str">
            <v>Transmission and Power Supply</v>
          </cell>
          <cell r="H3256" t="str">
            <v>120</v>
          </cell>
          <cell r="I3256" t="str">
            <v>BT</v>
          </cell>
          <cell r="J3256">
            <v>143081.51999999999</v>
          </cell>
          <cell r="K3256">
            <v>81459.59</v>
          </cell>
          <cell r="L3256">
            <v>188.97</v>
          </cell>
        </row>
        <row r="3257">
          <cell r="A3257" t="str">
            <v>O&amp;M</v>
          </cell>
          <cell r="B3257" t="str">
            <v>Angley, Ellen K</v>
          </cell>
          <cell r="C3257">
            <v>26050</v>
          </cell>
          <cell r="D3257" t="str">
            <v>26050</v>
          </cell>
          <cell r="E3257" t="str">
            <v>Transmission and Power Supply</v>
          </cell>
          <cell r="F3257" t="str">
            <v>Strategy &amp; Law</v>
          </cell>
          <cell r="G3257" t="str">
            <v>Transmission and Power Supply</v>
          </cell>
          <cell r="H3257" t="str">
            <v>120</v>
          </cell>
          <cell r="I3257" t="str">
            <v>IT</v>
          </cell>
          <cell r="J3257">
            <v>1256306.1200000001</v>
          </cell>
          <cell r="K3257">
            <v>3609188.88</v>
          </cell>
          <cell r="L3257">
            <v>624029.03</v>
          </cell>
          <cell r="M3257">
            <v>151.21</v>
          </cell>
        </row>
        <row r="3258">
          <cell r="A3258" t="str">
            <v>O&amp;M</v>
          </cell>
          <cell r="B3258" t="str">
            <v>Angley, Ellen K</v>
          </cell>
          <cell r="C3258">
            <v>26050</v>
          </cell>
          <cell r="D3258" t="str">
            <v>26050</v>
          </cell>
          <cell r="E3258" t="str">
            <v>Transmission Business Strategy</v>
          </cell>
          <cell r="F3258" t="str">
            <v>Strategy &amp; Law</v>
          </cell>
          <cell r="G3258" t="str">
            <v>Transmission and Power Supply</v>
          </cell>
          <cell r="H3258" t="str">
            <v>120</v>
          </cell>
          <cell r="I3258" t="str">
            <v>IT</v>
          </cell>
          <cell r="M3258">
            <v>15735.01</v>
          </cell>
        </row>
        <row r="3259">
          <cell r="A3259" t="str">
            <v>O&amp;M</v>
          </cell>
          <cell r="B3259" t="str">
            <v>Angley, Ellen K</v>
          </cell>
          <cell r="C3259">
            <v>26050</v>
          </cell>
          <cell r="D3259" t="str">
            <v>26050</v>
          </cell>
          <cell r="E3259" t="str">
            <v>Transmission and Power Supply</v>
          </cell>
          <cell r="F3259" t="str">
            <v>Strategy &amp; Law</v>
          </cell>
          <cell r="G3259" t="str">
            <v>Transmission and Power Supply</v>
          </cell>
          <cell r="H3259" t="str">
            <v>120</v>
          </cell>
          <cell r="I3259" t="str">
            <v>LT</v>
          </cell>
          <cell r="J3259">
            <v>435712.47</v>
          </cell>
          <cell r="K3259">
            <v>213230.95</v>
          </cell>
          <cell r="L3259">
            <v>539.88</v>
          </cell>
          <cell r="M3259">
            <v>335151.89</v>
          </cell>
        </row>
        <row r="3260">
          <cell r="A3260" t="str">
            <v>O&amp;M</v>
          </cell>
          <cell r="B3260" t="str">
            <v>Angley, Ellen K</v>
          </cell>
          <cell r="C3260">
            <v>26050</v>
          </cell>
          <cell r="D3260" t="str">
            <v>26050</v>
          </cell>
          <cell r="E3260" t="str">
            <v>Transmission and Power Supply</v>
          </cell>
          <cell r="F3260" t="str">
            <v>Strategy &amp; Law</v>
          </cell>
          <cell r="G3260" t="str">
            <v>Transmission and Power Supply</v>
          </cell>
          <cell r="H3260" t="str">
            <v>120</v>
          </cell>
          <cell r="I3260" t="str">
            <v>MT</v>
          </cell>
          <cell r="K3260">
            <v>60.51</v>
          </cell>
          <cell r="M3260">
            <v>1621.67</v>
          </cell>
        </row>
        <row r="3261">
          <cell r="A3261" t="str">
            <v>O&amp;M</v>
          </cell>
          <cell r="B3261" t="str">
            <v>Angley, Ellen K</v>
          </cell>
          <cell r="C3261">
            <v>26050</v>
          </cell>
          <cell r="D3261" t="str">
            <v>26050</v>
          </cell>
          <cell r="E3261" t="str">
            <v>Transmission and Power Supply</v>
          </cell>
          <cell r="F3261" t="str">
            <v>Strategy &amp; Law</v>
          </cell>
          <cell r="G3261" t="str">
            <v>Transmission and Power Supply</v>
          </cell>
          <cell r="H3261" t="str">
            <v>120</v>
          </cell>
          <cell r="I3261" t="str">
            <v>OT</v>
          </cell>
          <cell r="J3261">
            <v>-276666.40000000002</v>
          </cell>
          <cell r="K3261">
            <v>10223.34</v>
          </cell>
          <cell r="L3261">
            <v>7701.66</v>
          </cell>
        </row>
        <row r="3262">
          <cell r="A3262" t="str">
            <v>O&amp;M</v>
          </cell>
          <cell r="B3262" t="str">
            <v>Angley, Ellen K</v>
          </cell>
          <cell r="C3262">
            <v>26050</v>
          </cell>
          <cell r="D3262" t="str">
            <v>26050</v>
          </cell>
          <cell r="E3262" t="str">
            <v>Transmission Business Strategy</v>
          </cell>
          <cell r="F3262" t="str">
            <v>Strategy &amp; Law</v>
          </cell>
          <cell r="G3262" t="str">
            <v>Transmission and Power Supply</v>
          </cell>
          <cell r="H3262" t="str">
            <v>120</v>
          </cell>
          <cell r="I3262" t="str">
            <v>OT</v>
          </cell>
        </row>
        <row r="3263">
          <cell r="A3263" t="str">
            <v>O&amp;M</v>
          </cell>
          <cell r="B3263" t="str">
            <v>Angley, Ellen K</v>
          </cell>
          <cell r="C3263">
            <v>26055</v>
          </cell>
          <cell r="D3263" t="str">
            <v>26055</v>
          </cell>
          <cell r="E3263" t="str">
            <v>Load Forecasting and Estimation Services</v>
          </cell>
          <cell r="F3263" t="str">
            <v>Strategy &amp; Law</v>
          </cell>
          <cell r="G3263" t="str">
            <v>Load Forecasting and Estimation Services</v>
          </cell>
          <cell r="H3263" t="str">
            <v>120</v>
          </cell>
          <cell r="I3263" t="str">
            <v>BT</v>
          </cell>
          <cell r="J3263">
            <v>140873.01</v>
          </cell>
          <cell r="K3263">
            <v>71133.179999999993</v>
          </cell>
          <cell r="L3263">
            <v>372.32</v>
          </cell>
        </row>
        <row r="3264">
          <cell r="A3264" t="str">
            <v>O&amp;M</v>
          </cell>
          <cell r="B3264" t="str">
            <v>Angley, Ellen K</v>
          </cell>
          <cell r="C3264">
            <v>26055</v>
          </cell>
          <cell r="D3264" t="str">
            <v>26055</v>
          </cell>
          <cell r="E3264" t="str">
            <v>Electric and Gas Contract Administration</v>
          </cell>
          <cell r="F3264" t="str">
            <v>Strategy &amp; Law</v>
          </cell>
          <cell r="G3264" t="str">
            <v>Load Forecasting and Estimation Services</v>
          </cell>
          <cell r="H3264" t="str">
            <v>120</v>
          </cell>
          <cell r="I3264" t="str">
            <v>IT</v>
          </cell>
          <cell r="M3264">
            <v>6341.33</v>
          </cell>
        </row>
        <row r="3265">
          <cell r="A3265" t="str">
            <v>O&amp;M</v>
          </cell>
          <cell r="B3265" t="str">
            <v>Angley, Ellen K</v>
          </cell>
          <cell r="C3265">
            <v>26055</v>
          </cell>
          <cell r="D3265" t="str">
            <v>26055</v>
          </cell>
          <cell r="E3265" t="str">
            <v>Load Forecasting and Estimation Services</v>
          </cell>
          <cell r="F3265" t="str">
            <v>Strategy &amp; Law</v>
          </cell>
          <cell r="G3265" t="str">
            <v>Load Forecasting and Estimation Services</v>
          </cell>
          <cell r="H3265" t="str">
            <v>120</v>
          </cell>
          <cell r="I3265" t="str">
            <v>IT</v>
          </cell>
          <cell r="J3265">
            <v>309300.2</v>
          </cell>
          <cell r="K3265">
            <v>124357.69</v>
          </cell>
          <cell r="L3265">
            <v>71014.899999999994</v>
          </cell>
        </row>
        <row r="3266">
          <cell r="A3266" t="str">
            <v>O&amp;M</v>
          </cell>
          <cell r="B3266" t="str">
            <v>Angley, Ellen K</v>
          </cell>
          <cell r="C3266">
            <v>26055</v>
          </cell>
          <cell r="D3266" t="str">
            <v>26055</v>
          </cell>
          <cell r="E3266" t="str">
            <v>Load Forecasting and Estimation Services</v>
          </cell>
          <cell r="F3266" t="str">
            <v>Strategy &amp; Law</v>
          </cell>
          <cell r="G3266" t="str">
            <v>Load Forecasting and Estimation Services</v>
          </cell>
          <cell r="H3266" t="str">
            <v>120</v>
          </cell>
          <cell r="I3266" t="str">
            <v>LT</v>
          </cell>
          <cell r="J3266">
            <v>412939.38</v>
          </cell>
          <cell r="K3266">
            <v>203015.73</v>
          </cell>
          <cell r="L3266">
            <v>1063.68</v>
          </cell>
          <cell r="M3266">
            <v>112160.2</v>
          </cell>
        </row>
        <row r="3267">
          <cell r="A3267" t="str">
            <v>O&amp;M</v>
          </cell>
          <cell r="B3267" t="str">
            <v>Angley, Ellen K</v>
          </cell>
          <cell r="C3267">
            <v>26055</v>
          </cell>
          <cell r="D3267" t="str">
            <v>26055</v>
          </cell>
          <cell r="E3267" t="str">
            <v>Electric and Gas Contract Administration</v>
          </cell>
          <cell r="F3267" t="str">
            <v>Strategy &amp; Law</v>
          </cell>
          <cell r="G3267" t="str">
            <v>Load Forecasting and Estimation Services</v>
          </cell>
          <cell r="H3267" t="str">
            <v>120</v>
          </cell>
          <cell r="I3267" t="str">
            <v>OT</v>
          </cell>
        </row>
        <row r="3268">
          <cell r="A3268" t="str">
            <v>O&amp;M</v>
          </cell>
          <cell r="B3268" t="str">
            <v>Angley, Ellen K</v>
          </cell>
          <cell r="C3268">
            <v>26055</v>
          </cell>
          <cell r="D3268" t="str">
            <v>26055</v>
          </cell>
          <cell r="E3268" t="str">
            <v>Load Forecasting and Estimation Services</v>
          </cell>
          <cell r="F3268" t="str">
            <v>Strategy &amp; Law</v>
          </cell>
          <cell r="G3268" t="str">
            <v>Load Forecasting and Estimation Services</v>
          </cell>
          <cell r="H3268" t="str">
            <v>120</v>
          </cell>
          <cell r="I3268" t="str">
            <v>OT</v>
          </cell>
          <cell r="J3268">
            <v>5549.99</v>
          </cell>
          <cell r="K3268">
            <v>9787.36</v>
          </cell>
          <cell r="L3268">
            <v>13555.54</v>
          </cell>
        </row>
        <row r="3269">
          <cell r="A3269" t="str">
            <v>O&amp;M</v>
          </cell>
          <cell r="B3269" t="str">
            <v>Angley, Ellen K</v>
          </cell>
          <cell r="C3269">
            <v>26055</v>
          </cell>
          <cell r="D3269" t="str">
            <v>26055</v>
          </cell>
          <cell r="E3269" t="str">
            <v>Load Forecasting and Estimation Services</v>
          </cell>
          <cell r="F3269" t="str">
            <v>Strategy &amp; Law</v>
          </cell>
          <cell r="G3269" t="str">
            <v>Load Forecasting and Estimation Services</v>
          </cell>
          <cell r="H3269" t="str">
            <v>120</v>
          </cell>
          <cell r="I3269" t="str">
            <v>TT</v>
          </cell>
          <cell r="L3269">
            <v>398.88</v>
          </cell>
          <cell r="M3269">
            <v>5459.11</v>
          </cell>
        </row>
        <row r="3270">
          <cell r="A3270" t="str">
            <v>O&amp;M</v>
          </cell>
          <cell r="B3270" t="str">
            <v>Angley, Ellen K</v>
          </cell>
          <cell r="C3270">
            <v>26056</v>
          </cell>
          <cell r="D3270" t="str">
            <v>26056</v>
          </cell>
          <cell r="E3270" t="str">
            <v>NEEPOOL Relations and Transmission Services</v>
          </cell>
          <cell r="F3270" t="str">
            <v>Strategy &amp; Law</v>
          </cell>
          <cell r="G3270" t="str">
            <v>NEEPOOL Relations and Transmission Services</v>
          </cell>
          <cell r="H3270" t="str">
            <v>120</v>
          </cell>
          <cell r="I3270" t="str">
            <v>IT</v>
          </cell>
        </row>
        <row r="3271">
          <cell r="A3271" t="str">
            <v>O&amp;M</v>
          </cell>
          <cell r="B3271" t="str">
            <v>Norton, Margaret S</v>
          </cell>
          <cell r="C3271">
            <v>26100</v>
          </cell>
          <cell r="D3271" t="str">
            <v>26100</v>
          </cell>
          <cell r="E3271" t="str">
            <v>3A - Economic Development</v>
          </cell>
          <cell r="F3271" t="str">
            <v>Corporate Relations</v>
          </cell>
          <cell r="G3271" t="str">
            <v>Economic Development</v>
          </cell>
          <cell r="H3271" t="str">
            <v>120</v>
          </cell>
          <cell r="I3271" t="str">
            <v>BT</v>
          </cell>
          <cell r="J3271">
            <v>103998.9</v>
          </cell>
          <cell r="K3271">
            <v>602.29999999999995</v>
          </cell>
        </row>
        <row r="3272">
          <cell r="A3272" t="str">
            <v>O&amp;M</v>
          </cell>
          <cell r="B3272" t="str">
            <v>Norton, Margaret S</v>
          </cell>
          <cell r="C3272">
            <v>26100</v>
          </cell>
          <cell r="D3272" t="str">
            <v>26100</v>
          </cell>
          <cell r="E3272" t="str">
            <v>3A - Economic Development</v>
          </cell>
          <cell r="F3272" t="str">
            <v>Corporate Relations</v>
          </cell>
          <cell r="G3272" t="str">
            <v>Economic Development</v>
          </cell>
          <cell r="H3272" t="str">
            <v>120</v>
          </cell>
          <cell r="I3272" t="str">
            <v>IT</v>
          </cell>
          <cell r="J3272">
            <v>156253.32</v>
          </cell>
          <cell r="K3272">
            <v>-4765.3100000000004</v>
          </cell>
        </row>
        <row r="3273">
          <cell r="A3273" t="str">
            <v>O&amp;M</v>
          </cell>
          <cell r="B3273" t="str">
            <v>Norton, Margaret S</v>
          </cell>
          <cell r="C3273">
            <v>26100</v>
          </cell>
          <cell r="D3273" t="str">
            <v>26100</v>
          </cell>
          <cell r="E3273" t="str">
            <v>3A - Economic Development</v>
          </cell>
          <cell r="F3273" t="str">
            <v>Corporate Relations</v>
          </cell>
          <cell r="G3273" t="str">
            <v>Economic Development</v>
          </cell>
          <cell r="H3273" t="str">
            <v>120</v>
          </cell>
          <cell r="I3273" t="str">
            <v>LT</v>
          </cell>
          <cell r="J3273">
            <v>305768.43</v>
          </cell>
          <cell r="K3273">
            <v>1720.92</v>
          </cell>
          <cell r="M3273">
            <v>459305.69</v>
          </cell>
        </row>
        <row r="3274">
          <cell r="A3274" t="str">
            <v>O&amp;M</v>
          </cell>
          <cell r="B3274" t="str">
            <v>Norton, Margaret S</v>
          </cell>
          <cell r="C3274">
            <v>26100</v>
          </cell>
          <cell r="D3274" t="str">
            <v>26100</v>
          </cell>
          <cell r="E3274" t="str">
            <v>3A - Economic Development</v>
          </cell>
          <cell r="F3274" t="str">
            <v>Corporate Relations</v>
          </cell>
          <cell r="G3274" t="str">
            <v>Economic Development</v>
          </cell>
          <cell r="H3274" t="str">
            <v>120</v>
          </cell>
          <cell r="I3274" t="str">
            <v>OT</v>
          </cell>
          <cell r="J3274">
            <v>29487.19</v>
          </cell>
          <cell r="K3274">
            <v>5480.66</v>
          </cell>
        </row>
        <row r="3275">
          <cell r="A3275" t="str">
            <v>O&amp;M</v>
          </cell>
          <cell r="B3275" t="str">
            <v>Norton, Margaret S</v>
          </cell>
          <cell r="C3275">
            <v>26100</v>
          </cell>
          <cell r="D3275" t="str">
            <v>26100</v>
          </cell>
          <cell r="E3275" t="str">
            <v>3A - Economic Development</v>
          </cell>
          <cell r="F3275" t="str">
            <v>Corporate Relations</v>
          </cell>
          <cell r="G3275" t="str">
            <v>Economic Development</v>
          </cell>
          <cell r="H3275" t="str">
            <v>120</v>
          </cell>
          <cell r="I3275" t="str">
            <v>TT</v>
          </cell>
          <cell r="J3275">
            <v>125.82</v>
          </cell>
          <cell r="M3275">
            <v>84304.3</v>
          </cell>
        </row>
        <row r="3276">
          <cell r="A3276" t="str">
            <v>O&amp;M</v>
          </cell>
          <cell r="B3276" t="str">
            <v>Norton, Margaret S</v>
          </cell>
          <cell r="C3276">
            <v>26105</v>
          </cell>
          <cell r="D3276" t="str">
            <v>26105</v>
          </cell>
          <cell r="E3276" t="str">
            <v>3B - Communication Services</v>
          </cell>
          <cell r="F3276" t="str">
            <v>Corporate Relations</v>
          </cell>
          <cell r="G3276" t="str">
            <v>Communication Services</v>
          </cell>
          <cell r="H3276" t="str">
            <v>120</v>
          </cell>
          <cell r="I3276" t="str">
            <v>BT</v>
          </cell>
          <cell r="J3276">
            <v>63527.47</v>
          </cell>
          <cell r="K3276">
            <v>9836.41</v>
          </cell>
        </row>
        <row r="3277">
          <cell r="A3277" t="str">
            <v>O&amp;M</v>
          </cell>
          <cell r="B3277" t="str">
            <v>Norton, Margaret S</v>
          </cell>
          <cell r="C3277">
            <v>26105</v>
          </cell>
          <cell r="D3277" t="str">
            <v>26105</v>
          </cell>
          <cell r="E3277" t="str">
            <v>3B - Communication Services</v>
          </cell>
          <cell r="F3277" t="str">
            <v>Corporate Relations</v>
          </cell>
          <cell r="G3277" t="str">
            <v>Communication Services</v>
          </cell>
          <cell r="H3277" t="str">
            <v>120</v>
          </cell>
          <cell r="I3277" t="str">
            <v>IT</v>
          </cell>
          <cell r="J3277">
            <v>162697.35999999999</v>
          </cell>
          <cell r="K3277">
            <v>-9817.8700000000008</v>
          </cell>
          <cell r="L3277">
            <v>81.42</v>
          </cell>
        </row>
        <row r="3278">
          <cell r="A3278" t="str">
            <v>O&amp;M</v>
          </cell>
          <cell r="B3278" t="str">
            <v>Norton, Margaret S</v>
          </cell>
          <cell r="C3278">
            <v>26105</v>
          </cell>
          <cell r="D3278" t="str">
            <v>26105</v>
          </cell>
          <cell r="E3278" t="str">
            <v>3B - Communication Services</v>
          </cell>
          <cell r="F3278" t="str">
            <v>Corporate Relations</v>
          </cell>
          <cell r="G3278" t="str">
            <v>Communication Services</v>
          </cell>
          <cell r="H3278" t="str">
            <v>120</v>
          </cell>
          <cell r="I3278" t="str">
            <v>LT</v>
          </cell>
          <cell r="J3278">
            <v>201123.93</v>
          </cell>
          <cell r="K3278">
            <v>30028.6</v>
          </cell>
          <cell r="M3278">
            <v>26.12</v>
          </cell>
        </row>
        <row r="3279">
          <cell r="A3279" t="str">
            <v>O&amp;M</v>
          </cell>
          <cell r="B3279" t="str">
            <v>Norton, Margaret S</v>
          </cell>
          <cell r="C3279">
            <v>26105</v>
          </cell>
          <cell r="D3279" t="str">
            <v>26105</v>
          </cell>
          <cell r="E3279" t="str">
            <v>3B - Communication Services</v>
          </cell>
          <cell r="F3279" t="str">
            <v>Corporate Relations</v>
          </cell>
          <cell r="G3279" t="str">
            <v>Communication Services</v>
          </cell>
          <cell r="H3279" t="str">
            <v>120</v>
          </cell>
          <cell r="I3279" t="str">
            <v>MT</v>
          </cell>
          <cell r="L3279">
            <v>496.06</v>
          </cell>
          <cell r="M3279">
            <v>8801.36</v>
          </cell>
        </row>
        <row r="3280">
          <cell r="A3280" t="str">
            <v>O&amp;M</v>
          </cell>
          <cell r="B3280" t="str">
            <v>Norton, Margaret S</v>
          </cell>
          <cell r="C3280">
            <v>26105</v>
          </cell>
          <cell r="D3280" t="str">
            <v>26105</v>
          </cell>
          <cell r="E3280" t="str">
            <v>3B - Communication Services</v>
          </cell>
          <cell r="F3280" t="str">
            <v>Corporate Relations</v>
          </cell>
          <cell r="G3280" t="str">
            <v>Communication Services</v>
          </cell>
          <cell r="H3280" t="str">
            <v>120</v>
          </cell>
          <cell r="I3280" t="str">
            <v>OT</v>
          </cell>
          <cell r="J3280">
            <v>35539.629999999997</v>
          </cell>
          <cell r="K3280">
            <v>1675.96</v>
          </cell>
        </row>
        <row r="3281">
          <cell r="A3281" t="str">
            <v>O&amp;M</v>
          </cell>
          <cell r="B3281" t="str">
            <v>Norton, Margaret S</v>
          </cell>
          <cell r="C3281">
            <v>26105</v>
          </cell>
          <cell r="D3281" t="str">
            <v>26105</v>
          </cell>
          <cell r="E3281" t="str">
            <v>3B - Communication Services</v>
          </cell>
          <cell r="F3281" t="str">
            <v>Corporate Relations</v>
          </cell>
          <cell r="G3281" t="str">
            <v>Communication Services</v>
          </cell>
          <cell r="H3281" t="str">
            <v>120</v>
          </cell>
          <cell r="I3281" t="str">
            <v>TT</v>
          </cell>
          <cell r="J3281">
            <v>0</v>
          </cell>
          <cell r="M3281">
            <v>3548.56</v>
          </cell>
        </row>
        <row r="3282">
          <cell r="A3282" t="str">
            <v>O&amp;M</v>
          </cell>
          <cell r="B3282" t="str">
            <v>McKenna, Christina M</v>
          </cell>
          <cell r="C3282">
            <v>26110</v>
          </cell>
          <cell r="D3282" t="str">
            <v>26110</v>
          </cell>
          <cell r="E3282" t="str">
            <v>3C - Media</v>
          </cell>
          <cell r="F3282" t="str">
            <v>Corporate Relations</v>
          </cell>
          <cell r="G3282" t="str">
            <v>Media</v>
          </cell>
          <cell r="H3282" t="str">
            <v>120</v>
          </cell>
          <cell r="I3282" t="str">
            <v>BT</v>
          </cell>
          <cell r="J3282">
            <v>42228.49</v>
          </cell>
          <cell r="K3282">
            <v>3769.4</v>
          </cell>
        </row>
        <row r="3283">
          <cell r="A3283" t="str">
            <v>O&amp;M</v>
          </cell>
          <cell r="B3283" t="str">
            <v>McKenna, Christina M</v>
          </cell>
          <cell r="C3283">
            <v>26110</v>
          </cell>
          <cell r="D3283" t="str">
            <v>26110</v>
          </cell>
          <cell r="E3283" t="str">
            <v>3C - Media</v>
          </cell>
          <cell r="F3283" t="str">
            <v>Corporate Relations</v>
          </cell>
          <cell r="G3283" t="str">
            <v>Media</v>
          </cell>
          <cell r="H3283" t="str">
            <v>120</v>
          </cell>
          <cell r="I3283" t="str">
            <v>IT</v>
          </cell>
          <cell r="J3283">
            <v>43202.86</v>
          </cell>
          <cell r="K3283">
            <v>1211.9000000000001</v>
          </cell>
          <cell r="M3283">
            <v>3442.3</v>
          </cell>
        </row>
        <row r="3284">
          <cell r="A3284" t="str">
            <v>O&amp;M</v>
          </cell>
          <cell r="B3284" t="str">
            <v>McKenna, Christina M</v>
          </cell>
          <cell r="C3284">
            <v>26110</v>
          </cell>
          <cell r="D3284" t="str">
            <v>26110</v>
          </cell>
          <cell r="E3284" t="str">
            <v>3C - Media</v>
          </cell>
          <cell r="F3284" t="str">
            <v>Corporate Relations</v>
          </cell>
          <cell r="G3284" t="str">
            <v>Media</v>
          </cell>
          <cell r="H3284" t="str">
            <v>120</v>
          </cell>
          <cell r="I3284" t="str">
            <v>LT</v>
          </cell>
          <cell r="J3284">
            <v>133281.07999999999</v>
          </cell>
          <cell r="K3284">
            <v>10654.33</v>
          </cell>
          <cell r="M3284">
            <v>266.75</v>
          </cell>
        </row>
        <row r="3285">
          <cell r="A3285" t="str">
            <v>O&amp;M</v>
          </cell>
          <cell r="B3285" t="str">
            <v>McKenna, Christina M</v>
          </cell>
          <cell r="C3285">
            <v>26110</v>
          </cell>
          <cell r="D3285" t="str">
            <v>26110</v>
          </cell>
          <cell r="E3285" t="str">
            <v>3C - Media</v>
          </cell>
          <cell r="F3285" t="str">
            <v>Corporate Relations</v>
          </cell>
          <cell r="G3285" t="str">
            <v>Media</v>
          </cell>
          <cell r="H3285" t="str">
            <v>120</v>
          </cell>
          <cell r="I3285" t="str">
            <v>OT</v>
          </cell>
          <cell r="J3285">
            <v>23904.61</v>
          </cell>
          <cell r="K3285">
            <v>2656.97</v>
          </cell>
          <cell r="M3285">
            <v>347.24</v>
          </cell>
        </row>
        <row r="3286">
          <cell r="A3286" t="str">
            <v>O&amp;M</v>
          </cell>
          <cell r="B3286" t="str">
            <v>McKenna, Christina M</v>
          </cell>
          <cell r="C3286">
            <v>26110</v>
          </cell>
          <cell r="D3286" t="str">
            <v>26110</v>
          </cell>
          <cell r="E3286" t="str">
            <v>3C - Media</v>
          </cell>
          <cell r="F3286" t="str">
            <v>Corporate Relations</v>
          </cell>
          <cell r="G3286" t="str">
            <v>Media</v>
          </cell>
          <cell r="H3286" t="str">
            <v>120</v>
          </cell>
          <cell r="I3286" t="str">
            <v>TT</v>
          </cell>
          <cell r="J3286">
            <v>139.88</v>
          </cell>
          <cell r="M3286">
            <v>261827.34</v>
          </cell>
        </row>
        <row r="3287">
          <cell r="A3287" t="str">
            <v>O&amp;M</v>
          </cell>
          <cell r="B3287" t="str">
            <v>Norton, Margaret S</v>
          </cell>
          <cell r="C3287">
            <v>26115</v>
          </cell>
          <cell r="D3287" t="str">
            <v>26115</v>
          </cell>
          <cell r="E3287" t="str">
            <v>3D - Marketing  Communications</v>
          </cell>
          <cell r="F3287" t="str">
            <v>Corporate Relations</v>
          </cell>
          <cell r="G3287" t="str">
            <v>Marketing  Communications</v>
          </cell>
          <cell r="H3287" t="str">
            <v>120</v>
          </cell>
          <cell r="I3287" t="str">
            <v>BT</v>
          </cell>
          <cell r="J3287">
            <v>33545.74</v>
          </cell>
          <cell r="K3287">
            <v>0.53</v>
          </cell>
        </row>
        <row r="3288">
          <cell r="A3288" t="str">
            <v>O&amp;M</v>
          </cell>
          <cell r="B3288" t="str">
            <v>Norton, Margaret S</v>
          </cell>
          <cell r="C3288">
            <v>26115</v>
          </cell>
          <cell r="D3288" t="str">
            <v>26115</v>
          </cell>
          <cell r="E3288" t="str">
            <v>3D - Marketing  Communications</v>
          </cell>
          <cell r="F3288" t="str">
            <v>Corporate Relations</v>
          </cell>
          <cell r="G3288" t="str">
            <v>Marketing  Communications</v>
          </cell>
          <cell r="H3288" t="str">
            <v>120</v>
          </cell>
          <cell r="I3288" t="str">
            <v>IT</v>
          </cell>
          <cell r="J3288">
            <v>3641183.46</v>
          </cell>
          <cell r="K3288">
            <v>9679.2900000000009</v>
          </cell>
          <cell r="M3288">
            <v>200</v>
          </cell>
        </row>
        <row r="3289">
          <cell r="A3289" t="str">
            <v>O&amp;M</v>
          </cell>
          <cell r="B3289" t="str">
            <v>Norton, Margaret S</v>
          </cell>
          <cell r="C3289">
            <v>26115</v>
          </cell>
          <cell r="D3289" t="str">
            <v>26115</v>
          </cell>
          <cell r="E3289" t="str">
            <v>3D - Marketing  Communications</v>
          </cell>
          <cell r="F3289" t="str">
            <v>Corporate Relations</v>
          </cell>
          <cell r="G3289" t="str">
            <v>Marketing  Communications</v>
          </cell>
          <cell r="H3289" t="str">
            <v>120</v>
          </cell>
          <cell r="I3289" t="str">
            <v>LT</v>
          </cell>
          <cell r="J3289">
            <v>82590.48</v>
          </cell>
          <cell r="K3289">
            <v>0</v>
          </cell>
          <cell r="M3289">
            <v>3783.51</v>
          </cell>
        </row>
        <row r="3290">
          <cell r="A3290" t="str">
            <v>O&amp;M</v>
          </cell>
          <cell r="B3290" t="str">
            <v>Norton, Margaret S</v>
          </cell>
          <cell r="C3290">
            <v>26115</v>
          </cell>
          <cell r="D3290" t="str">
            <v>26115</v>
          </cell>
          <cell r="E3290" t="str">
            <v>3D - Marketing  Communications</v>
          </cell>
          <cell r="F3290" t="str">
            <v>Corporate Relations</v>
          </cell>
          <cell r="G3290" t="str">
            <v>Marketing  Communications</v>
          </cell>
          <cell r="H3290" t="str">
            <v>120</v>
          </cell>
          <cell r="I3290" t="str">
            <v>OT</v>
          </cell>
          <cell r="J3290">
            <v>79100.34</v>
          </cell>
          <cell r="K3290">
            <v>567.16999999999996</v>
          </cell>
          <cell r="M3290">
            <v>7542.13</v>
          </cell>
        </row>
        <row r="3291">
          <cell r="A3291" t="str">
            <v>O&amp;M</v>
          </cell>
          <cell r="C3291">
            <v>26120</v>
          </cell>
          <cell r="D3291" t="str">
            <v>26120</v>
          </cell>
          <cell r="E3291" t="str">
            <v>3E - NUCLEAR INFORMATION</v>
          </cell>
          <cell r="H3291" t="str">
            <v>120</v>
          </cell>
          <cell r="I3291" t="str">
            <v>OT</v>
          </cell>
          <cell r="J3291">
            <v>700.74</v>
          </cell>
          <cell r="M3291">
            <v>487.36</v>
          </cell>
        </row>
        <row r="3292">
          <cell r="A3292" t="str">
            <v>O&amp;M</v>
          </cell>
          <cell r="B3292" t="str">
            <v>Norton, Margaret S</v>
          </cell>
          <cell r="C3292">
            <v>26125</v>
          </cell>
          <cell r="D3292" t="str">
            <v>26125</v>
          </cell>
          <cell r="E3292" t="str">
            <v>3Q - Community Relations</v>
          </cell>
          <cell r="F3292" t="str">
            <v>Corporate Relations</v>
          </cell>
          <cell r="G3292" t="str">
            <v>Community Relations</v>
          </cell>
          <cell r="H3292" t="str">
            <v>120</v>
          </cell>
          <cell r="I3292" t="str">
            <v>BT</v>
          </cell>
          <cell r="J3292">
            <v>126355.59</v>
          </cell>
          <cell r="K3292">
            <v>8054.35</v>
          </cell>
        </row>
        <row r="3293">
          <cell r="A3293" t="str">
            <v>O&amp;M</v>
          </cell>
          <cell r="B3293" t="str">
            <v>Norton, Margaret S</v>
          </cell>
          <cell r="C3293">
            <v>26125</v>
          </cell>
          <cell r="D3293" t="str">
            <v>26125</v>
          </cell>
          <cell r="E3293" t="str">
            <v>3Q - Community Relations</v>
          </cell>
          <cell r="F3293" t="str">
            <v>Corporate Relations</v>
          </cell>
          <cell r="G3293" t="str">
            <v>Community Relations</v>
          </cell>
          <cell r="H3293" t="str">
            <v>120</v>
          </cell>
          <cell r="I3293" t="str">
            <v>IT</v>
          </cell>
          <cell r="J3293">
            <v>226815.43</v>
          </cell>
          <cell r="K3293">
            <v>5847.11</v>
          </cell>
          <cell r="M3293">
            <v>8.9700000000000006</v>
          </cell>
        </row>
        <row r="3294">
          <cell r="A3294" t="str">
            <v>O&amp;M</v>
          </cell>
          <cell r="B3294" t="str">
            <v>Norton, Margaret S</v>
          </cell>
          <cell r="C3294">
            <v>26125</v>
          </cell>
          <cell r="D3294" t="str">
            <v>26125</v>
          </cell>
          <cell r="E3294" t="str">
            <v>3Q - Community Relations</v>
          </cell>
          <cell r="F3294" t="str">
            <v>Corporate Relations</v>
          </cell>
          <cell r="G3294" t="str">
            <v>Community Relations</v>
          </cell>
          <cell r="H3294" t="str">
            <v>120</v>
          </cell>
          <cell r="I3294" t="str">
            <v>LT</v>
          </cell>
          <cell r="J3294">
            <v>377390.06</v>
          </cell>
          <cell r="K3294">
            <v>23012.49</v>
          </cell>
        </row>
        <row r="3295">
          <cell r="A3295" t="str">
            <v>O&amp;M</v>
          </cell>
          <cell r="B3295" t="str">
            <v>Norton, Margaret S</v>
          </cell>
          <cell r="C3295">
            <v>26125</v>
          </cell>
          <cell r="D3295" t="str">
            <v>26125</v>
          </cell>
          <cell r="E3295" t="str">
            <v>3Q - Community Relations</v>
          </cell>
          <cell r="F3295" t="str">
            <v>Corporate Relations</v>
          </cell>
          <cell r="G3295" t="str">
            <v>Community Relations</v>
          </cell>
          <cell r="H3295" t="str">
            <v>120</v>
          </cell>
          <cell r="I3295" t="str">
            <v>OT</v>
          </cell>
          <cell r="J3295">
            <v>176884.97</v>
          </cell>
          <cell r="K3295">
            <v>10330.52</v>
          </cell>
          <cell r="M3295">
            <v>4558.5600000000004</v>
          </cell>
        </row>
        <row r="3296">
          <cell r="A3296" t="str">
            <v>O&amp;M</v>
          </cell>
          <cell r="B3296" t="str">
            <v>Norton, Margaret S</v>
          </cell>
          <cell r="C3296">
            <v>26125</v>
          </cell>
          <cell r="D3296" t="str">
            <v>26125</v>
          </cell>
          <cell r="E3296" t="str">
            <v>3Q - Community Relations</v>
          </cell>
          <cell r="F3296" t="str">
            <v>Corporate Relations</v>
          </cell>
          <cell r="G3296" t="str">
            <v>Community Relations</v>
          </cell>
          <cell r="H3296" t="str">
            <v>120</v>
          </cell>
          <cell r="I3296" t="str">
            <v>TT</v>
          </cell>
          <cell r="J3296">
            <v>1143.2</v>
          </cell>
          <cell r="K3296">
            <v>290.04000000000002</v>
          </cell>
          <cell r="M3296">
            <v>0</v>
          </cell>
        </row>
        <row r="3297">
          <cell r="A3297" t="str">
            <v>O&amp;M</v>
          </cell>
          <cell r="B3297" t="str">
            <v>Reed, Mark L</v>
          </cell>
          <cell r="C3297">
            <v>26130</v>
          </cell>
          <cell r="D3297" t="str">
            <v>26130</v>
          </cell>
          <cell r="E3297" t="str">
            <v>J1 - Government Affairs</v>
          </cell>
          <cell r="F3297" t="str">
            <v>Corporate Relations</v>
          </cell>
          <cell r="G3297" t="str">
            <v>Government Affairs</v>
          </cell>
          <cell r="H3297" t="str">
            <v>120</v>
          </cell>
          <cell r="I3297" t="str">
            <v>BT</v>
          </cell>
          <cell r="J3297">
            <v>121638.67</v>
          </cell>
          <cell r="K3297">
            <v>14722.32</v>
          </cell>
        </row>
        <row r="3298">
          <cell r="A3298" t="str">
            <v>O&amp;M</v>
          </cell>
          <cell r="B3298" t="str">
            <v>Reed, Mark L</v>
          </cell>
          <cell r="C3298">
            <v>26130</v>
          </cell>
          <cell r="D3298" t="str">
            <v>26130</v>
          </cell>
          <cell r="E3298" t="str">
            <v>J1 - Government Affairs</v>
          </cell>
          <cell r="F3298" t="str">
            <v>Corporate Relations</v>
          </cell>
          <cell r="G3298" t="str">
            <v>Government Affairs</v>
          </cell>
          <cell r="H3298" t="str">
            <v>120</v>
          </cell>
          <cell r="I3298" t="str">
            <v>IT</v>
          </cell>
          <cell r="J3298">
            <v>1153665.1399999999</v>
          </cell>
          <cell r="K3298">
            <v>6887.61</v>
          </cell>
          <cell r="L3298">
            <v>412.2</v>
          </cell>
          <cell r="M3298">
            <v>7999.27</v>
          </cell>
        </row>
        <row r="3299">
          <cell r="A3299" t="str">
            <v>O&amp;M</v>
          </cell>
          <cell r="B3299" t="str">
            <v>Reed, Mark L</v>
          </cell>
          <cell r="C3299">
            <v>26130</v>
          </cell>
          <cell r="D3299" t="str">
            <v>26130</v>
          </cell>
          <cell r="E3299" t="str">
            <v>J1 - Government Affairs</v>
          </cell>
          <cell r="F3299" t="str">
            <v>Corporate Relations</v>
          </cell>
          <cell r="G3299" t="str">
            <v>Government Affairs</v>
          </cell>
          <cell r="H3299" t="str">
            <v>120</v>
          </cell>
          <cell r="I3299" t="str">
            <v>LT</v>
          </cell>
          <cell r="J3299">
            <v>366918.48</v>
          </cell>
          <cell r="K3299">
            <v>41194.400000000001</v>
          </cell>
        </row>
        <row r="3300">
          <cell r="A3300" t="str">
            <v>O&amp;M</v>
          </cell>
          <cell r="B3300" t="str">
            <v>Reed, Mark L</v>
          </cell>
          <cell r="C3300">
            <v>26130</v>
          </cell>
          <cell r="D3300" t="str">
            <v>26130</v>
          </cell>
          <cell r="E3300" t="str">
            <v>J1 - Government Affairs</v>
          </cell>
          <cell r="F3300" t="str">
            <v>Corporate Relations</v>
          </cell>
          <cell r="G3300" t="str">
            <v>Government Affairs</v>
          </cell>
          <cell r="H3300" t="str">
            <v>120</v>
          </cell>
          <cell r="I3300" t="str">
            <v>OT</v>
          </cell>
          <cell r="J3300">
            <v>57947.3</v>
          </cell>
          <cell r="K3300">
            <v>9153.52</v>
          </cell>
          <cell r="M3300">
            <v>96824.639999999999</v>
          </cell>
        </row>
        <row r="3301">
          <cell r="A3301" t="str">
            <v>O&amp;M</v>
          </cell>
          <cell r="B3301" t="str">
            <v>Reed, Mark L</v>
          </cell>
          <cell r="C3301">
            <v>26130</v>
          </cell>
          <cell r="D3301" t="str">
            <v>26130</v>
          </cell>
          <cell r="E3301" t="str">
            <v>J1 - Government Affairs</v>
          </cell>
          <cell r="F3301" t="str">
            <v>Corporate Relations</v>
          </cell>
          <cell r="G3301" t="str">
            <v>Government Affairs</v>
          </cell>
          <cell r="H3301" t="str">
            <v>120</v>
          </cell>
          <cell r="I3301" t="str">
            <v>TT</v>
          </cell>
          <cell r="J3301">
            <v>1236.4100000000001</v>
          </cell>
        </row>
        <row r="3302">
          <cell r="A3302" t="str">
            <v>O&amp;M</v>
          </cell>
          <cell r="B3302" t="str">
            <v>Nolan Jr, Joseph R</v>
          </cell>
          <cell r="C3302">
            <v>26135</v>
          </cell>
          <cell r="D3302" t="str">
            <v>26135</v>
          </cell>
          <cell r="E3302" t="str">
            <v>C1 - Coporate Relations Senior Vice President</v>
          </cell>
          <cell r="F3302" t="str">
            <v>Corporate Relations</v>
          </cell>
          <cell r="G3302" t="str">
            <v>Coporate Relations Senior Vice President</v>
          </cell>
          <cell r="H3302" t="str">
            <v>120</v>
          </cell>
          <cell r="I3302" t="str">
            <v>BT</v>
          </cell>
          <cell r="J3302">
            <v>77901.73</v>
          </cell>
          <cell r="K3302">
            <v>18913.09</v>
          </cell>
        </row>
        <row r="3303">
          <cell r="A3303" t="str">
            <v>O&amp;M</v>
          </cell>
          <cell r="B3303" t="str">
            <v>Nolan Jr, Joseph R</v>
          </cell>
          <cell r="C3303">
            <v>26135</v>
          </cell>
          <cell r="D3303" t="str">
            <v>26135</v>
          </cell>
          <cell r="E3303" t="str">
            <v>C1 - Coporate Relations Senior Vice President</v>
          </cell>
          <cell r="F3303" t="str">
            <v>Corporate Relations</v>
          </cell>
          <cell r="G3303" t="str">
            <v>Coporate Relations Senior Vice President</v>
          </cell>
          <cell r="H3303" t="str">
            <v>120</v>
          </cell>
          <cell r="I3303" t="str">
            <v>IT</v>
          </cell>
          <cell r="J3303">
            <v>182054.45</v>
          </cell>
          <cell r="K3303">
            <v>8202.89</v>
          </cell>
          <cell r="M3303">
            <v>231.76</v>
          </cell>
        </row>
        <row r="3304">
          <cell r="A3304" t="str">
            <v>O&amp;M</v>
          </cell>
          <cell r="B3304" t="str">
            <v>Nolan Jr, Joseph R</v>
          </cell>
          <cell r="C3304">
            <v>26135</v>
          </cell>
          <cell r="D3304" t="str">
            <v>26135</v>
          </cell>
          <cell r="E3304" t="str">
            <v>C1 - Coporate Relations Senior Vice President</v>
          </cell>
          <cell r="F3304" t="str">
            <v>Corporate Relations</v>
          </cell>
          <cell r="G3304" t="str">
            <v>Coporate Relations Senior Vice President</v>
          </cell>
          <cell r="H3304" t="str">
            <v>120</v>
          </cell>
          <cell r="I3304" t="str">
            <v>LT</v>
          </cell>
          <cell r="J3304">
            <v>852085.91</v>
          </cell>
          <cell r="K3304">
            <v>56543.26</v>
          </cell>
        </row>
        <row r="3305">
          <cell r="A3305" t="str">
            <v>O&amp;M</v>
          </cell>
          <cell r="B3305" t="str">
            <v>Nolan Jr, Joseph R</v>
          </cell>
          <cell r="C3305">
            <v>26135</v>
          </cell>
          <cell r="D3305" t="str">
            <v>26135</v>
          </cell>
          <cell r="E3305" t="str">
            <v>C1 - Coporate Relations Senior Vice President</v>
          </cell>
          <cell r="F3305" t="str">
            <v>Corporate Relations</v>
          </cell>
          <cell r="G3305" t="str">
            <v>Coporate Relations Senior Vice President</v>
          </cell>
          <cell r="H3305" t="str">
            <v>120</v>
          </cell>
          <cell r="I3305" t="str">
            <v>OT</v>
          </cell>
          <cell r="J3305">
            <v>31298.36</v>
          </cell>
          <cell r="K3305">
            <v>-27.23</v>
          </cell>
          <cell r="M3305">
            <v>838.64</v>
          </cell>
        </row>
        <row r="3306">
          <cell r="A3306" t="str">
            <v>O&amp;M</v>
          </cell>
          <cell r="B3306" t="str">
            <v>Nolan Jr, Joseph R</v>
          </cell>
          <cell r="C3306">
            <v>26135</v>
          </cell>
          <cell r="D3306" t="str">
            <v>26135</v>
          </cell>
          <cell r="E3306" t="str">
            <v>C1 - Coporate Relations Senior Vice President</v>
          </cell>
          <cell r="F3306" t="str">
            <v>Corporate Relations</v>
          </cell>
          <cell r="G3306" t="str">
            <v>Coporate Relations Senior Vice President</v>
          </cell>
          <cell r="H3306" t="str">
            <v>120</v>
          </cell>
          <cell r="I3306" t="str">
            <v>TT</v>
          </cell>
          <cell r="J3306">
            <v>3097.03</v>
          </cell>
          <cell r="K3306">
            <v>201.91</v>
          </cell>
        </row>
        <row r="3307">
          <cell r="A3307" t="str">
            <v>O&amp;M</v>
          </cell>
          <cell r="C3307">
            <v>26150</v>
          </cell>
          <cell r="D3307" t="str">
            <v>26150</v>
          </cell>
          <cell r="E3307" t="str">
            <v>DO - D.O.D. PROJECTS</v>
          </cell>
          <cell r="H3307" t="str">
            <v>120</v>
          </cell>
          <cell r="I3307" t="str">
            <v>IT</v>
          </cell>
          <cell r="J3307">
            <v>1489.5</v>
          </cell>
          <cell r="K3307">
            <v>259.5</v>
          </cell>
          <cell r="M3307">
            <v>6638462.29</v>
          </cell>
        </row>
        <row r="3308">
          <cell r="A3308" t="str">
            <v>O&amp;M</v>
          </cell>
          <cell r="B3308" t="str">
            <v>Reed, Mark L</v>
          </cell>
          <cell r="C3308">
            <v>26160</v>
          </cell>
          <cell r="D3308" t="str">
            <v>26160</v>
          </cell>
          <cell r="E3308" t="str">
            <v>3S - Regulatory Relations</v>
          </cell>
          <cell r="F3308" t="str">
            <v>Corporate Relations</v>
          </cell>
          <cell r="G3308" t="str">
            <v>Regulatory Relations</v>
          </cell>
          <cell r="H3308" t="str">
            <v>120</v>
          </cell>
          <cell r="I3308" t="str">
            <v>BT</v>
          </cell>
          <cell r="J3308">
            <v>84346.55</v>
          </cell>
          <cell r="K3308">
            <v>8808.43</v>
          </cell>
        </row>
        <row r="3309">
          <cell r="A3309" t="str">
            <v>O&amp;M</v>
          </cell>
          <cell r="B3309" t="str">
            <v>Reed, Mark L</v>
          </cell>
          <cell r="C3309">
            <v>26160</v>
          </cell>
          <cell r="D3309" t="str">
            <v>26160</v>
          </cell>
          <cell r="E3309" t="str">
            <v>3S - Regulatory Relations</v>
          </cell>
          <cell r="F3309" t="str">
            <v>Corporate Relations</v>
          </cell>
          <cell r="G3309" t="str">
            <v>Regulatory Relations</v>
          </cell>
          <cell r="H3309" t="str">
            <v>120</v>
          </cell>
          <cell r="I3309" t="str">
            <v>IT</v>
          </cell>
          <cell r="J3309">
            <v>11586.37</v>
          </cell>
          <cell r="K3309">
            <v>4558.93</v>
          </cell>
          <cell r="L3309">
            <v>1.2</v>
          </cell>
          <cell r="M3309">
            <v>812323.42</v>
          </cell>
        </row>
        <row r="3310">
          <cell r="A3310" t="str">
            <v>O&amp;M</v>
          </cell>
          <cell r="B3310" t="str">
            <v>Reed, Mark L</v>
          </cell>
          <cell r="C3310">
            <v>26160</v>
          </cell>
          <cell r="D3310" t="str">
            <v>26160</v>
          </cell>
          <cell r="E3310" t="str">
            <v>3S - Regulatory Relations</v>
          </cell>
          <cell r="F3310" t="str">
            <v>Corporate Relations</v>
          </cell>
          <cell r="G3310" t="str">
            <v>Regulatory Relations</v>
          </cell>
          <cell r="H3310" t="str">
            <v>120</v>
          </cell>
          <cell r="I3310" t="str">
            <v>LT</v>
          </cell>
          <cell r="J3310">
            <v>248452.76</v>
          </cell>
          <cell r="K3310">
            <v>23950.58</v>
          </cell>
        </row>
        <row r="3311">
          <cell r="A3311" t="str">
            <v>O&amp;M</v>
          </cell>
          <cell r="B3311" t="str">
            <v>Reed, Mark L</v>
          </cell>
          <cell r="C3311">
            <v>26160</v>
          </cell>
          <cell r="D3311" t="str">
            <v>26160</v>
          </cell>
          <cell r="E3311" t="str">
            <v>3S - Regulatory Relations</v>
          </cell>
          <cell r="F3311" t="str">
            <v>Corporate Relations</v>
          </cell>
          <cell r="G3311" t="str">
            <v>Regulatory Relations</v>
          </cell>
          <cell r="H3311" t="str">
            <v>120</v>
          </cell>
          <cell r="I3311" t="str">
            <v>OT</v>
          </cell>
          <cell r="J3311">
            <v>6345.91</v>
          </cell>
          <cell r="K3311">
            <v>1924.36</v>
          </cell>
        </row>
        <row r="3312">
          <cell r="A3312" t="str">
            <v>O&amp;M</v>
          </cell>
          <cell r="B3312" t="str">
            <v>Reed, Mark L</v>
          </cell>
          <cell r="C3312">
            <v>26160</v>
          </cell>
          <cell r="D3312" t="str">
            <v>26160</v>
          </cell>
          <cell r="E3312" t="str">
            <v>3S - Regulatory Relations</v>
          </cell>
          <cell r="F3312" t="str">
            <v>Corporate Relations</v>
          </cell>
          <cell r="G3312" t="str">
            <v>Regulatory Relations</v>
          </cell>
          <cell r="H3312" t="str">
            <v>120</v>
          </cell>
          <cell r="I3312" t="str">
            <v>TT</v>
          </cell>
          <cell r="J3312">
            <v>137.22</v>
          </cell>
          <cell r="K3312">
            <v>268.88</v>
          </cell>
        </row>
        <row r="3313">
          <cell r="A3313" t="str">
            <v>O&amp;M</v>
          </cell>
          <cell r="C3313">
            <v>26165</v>
          </cell>
          <cell r="D3313" t="str">
            <v>26165</v>
          </cell>
          <cell r="E3313" t="str">
            <v>Federal Relations</v>
          </cell>
          <cell r="H3313" t="str">
            <v>120</v>
          </cell>
          <cell r="I3313" t="str">
            <v>BT</v>
          </cell>
          <cell r="J3313">
            <v>36479.599999999999</v>
          </cell>
          <cell r="K3313">
            <v>6545.03</v>
          </cell>
          <cell r="M3313">
            <v>-539.07000000000005</v>
          </cell>
        </row>
        <row r="3314">
          <cell r="A3314" t="str">
            <v>O&amp;M</v>
          </cell>
          <cell r="C3314">
            <v>26165</v>
          </cell>
          <cell r="D3314" t="str">
            <v>26165</v>
          </cell>
          <cell r="E3314" t="str">
            <v>Federal Relations</v>
          </cell>
          <cell r="H3314" t="str">
            <v>120</v>
          </cell>
          <cell r="I3314" t="str">
            <v>IT</v>
          </cell>
          <cell r="J3314">
            <v>23047.79</v>
          </cell>
          <cell r="K3314">
            <v>45</v>
          </cell>
          <cell r="M3314">
            <v>9460473.0099999998</v>
          </cell>
        </row>
        <row r="3315">
          <cell r="A3315" t="str">
            <v>O&amp;M</v>
          </cell>
          <cell r="C3315">
            <v>26165</v>
          </cell>
          <cell r="D3315" t="str">
            <v>26165</v>
          </cell>
          <cell r="E3315" t="str">
            <v>Federal Relations</v>
          </cell>
          <cell r="H3315" t="str">
            <v>120</v>
          </cell>
          <cell r="I3315" t="str">
            <v>LT</v>
          </cell>
          <cell r="J3315">
            <v>113670.79</v>
          </cell>
          <cell r="K3315">
            <v>18699.84</v>
          </cell>
        </row>
        <row r="3316">
          <cell r="A3316" t="str">
            <v>O&amp;M</v>
          </cell>
          <cell r="C3316">
            <v>26165</v>
          </cell>
          <cell r="D3316" t="str">
            <v>26165</v>
          </cell>
          <cell r="E3316" t="str">
            <v>Federal Relations</v>
          </cell>
          <cell r="H3316" t="str">
            <v>120</v>
          </cell>
          <cell r="I3316" t="str">
            <v>OT</v>
          </cell>
          <cell r="J3316">
            <v>31428.41</v>
          </cell>
          <cell r="K3316">
            <v>1962.57</v>
          </cell>
        </row>
        <row r="3317">
          <cell r="A3317" t="str">
            <v>O&amp;M</v>
          </cell>
          <cell r="B3317" t="str">
            <v>Norton, Margaret S</v>
          </cell>
          <cell r="C3317">
            <v>26170</v>
          </cell>
          <cell r="D3317" t="str">
            <v>26170</v>
          </cell>
          <cell r="E3317" t="str">
            <v>Community Programs</v>
          </cell>
          <cell r="F3317" t="str">
            <v>Corporate Relations</v>
          </cell>
          <cell r="G3317" t="str">
            <v>Community Programs</v>
          </cell>
          <cell r="H3317" t="str">
            <v>120</v>
          </cell>
          <cell r="I3317" t="str">
            <v>BT</v>
          </cell>
          <cell r="J3317">
            <v>16774.22</v>
          </cell>
          <cell r="K3317">
            <v>1635.5</v>
          </cell>
        </row>
        <row r="3318">
          <cell r="A3318" t="str">
            <v>O&amp;M</v>
          </cell>
          <cell r="B3318" t="str">
            <v>Norton, Margaret S</v>
          </cell>
          <cell r="C3318">
            <v>26170</v>
          </cell>
          <cell r="D3318" t="str">
            <v>26170</v>
          </cell>
          <cell r="E3318" t="str">
            <v>Community Programs</v>
          </cell>
          <cell r="F3318" t="str">
            <v>Corporate Relations</v>
          </cell>
          <cell r="G3318" t="str">
            <v>Community Programs</v>
          </cell>
          <cell r="H3318" t="str">
            <v>120</v>
          </cell>
          <cell r="I3318" t="str">
            <v>IT</v>
          </cell>
          <cell r="J3318">
            <v>412961.87</v>
          </cell>
          <cell r="K3318">
            <v>60454.080000000002</v>
          </cell>
          <cell r="L3318">
            <v>626.39</v>
          </cell>
          <cell r="M3318">
            <v>40496.949999999997</v>
          </cell>
        </row>
        <row r="3319">
          <cell r="A3319" t="str">
            <v>O&amp;M</v>
          </cell>
          <cell r="B3319" t="str">
            <v>Norton, Margaret S</v>
          </cell>
          <cell r="C3319">
            <v>26170</v>
          </cell>
          <cell r="D3319" t="str">
            <v>26170</v>
          </cell>
          <cell r="E3319" t="str">
            <v>Community Programs</v>
          </cell>
          <cell r="F3319" t="str">
            <v>Corporate Relations</v>
          </cell>
          <cell r="G3319" t="str">
            <v>Community Programs</v>
          </cell>
          <cell r="H3319" t="str">
            <v>120</v>
          </cell>
          <cell r="I3319" t="str">
            <v>LT</v>
          </cell>
          <cell r="J3319">
            <v>76332.53</v>
          </cell>
          <cell r="K3319">
            <v>7199.71</v>
          </cell>
        </row>
        <row r="3320">
          <cell r="A3320" t="str">
            <v>O&amp;M</v>
          </cell>
          <cell r="B3320" t="str">
            <v>Norton, Margaret S</v>
          </cell>
          <cell r="C3320">
            <v>26170</v>
          </cell>
          <cell r="D3320" t="str">
            <v>26170</v>
          </cell>
          <cell r="E3320" t="str">
            <v>Community Programs</v>
          </cell>
          <cell r="F3320" t="str">
            <v>Corporate Relations</v>
          </cell>
          <cell r="G3320" t="str">
            <v>Community Programs</v>
          </cell>
          <cell r="H3320" t="str">
            <v>120</v>
          </cell>
          <cell r="I3320" t="str">
            <v>MT</v>
          </cell>
          <cell r="J3320">
            <v>119.1</v>
          </cell>
        </row>
        <row r="3321">
          <cell r="A3321" t="str">
            <v>O&amp;M</v>
          </cell>
          <cell r="B3321" t="str">
            <v>Norton, Margaret S</v>
          </cell>
          <cell r="C3321">
            <v>26170</v>
          </cell>
          <cell r="D3321" t="str">
            <v>26170</v>
          </cell>
          <cell r="E3321" t="str">
            <v>Community Programs</v>
          </cell>
          <cell r="F3321" t="str">
            <v>Corporate Relations</v>
          </cell>
          <cell r="G3321" t="str">
            <v>Community Programs</v>
          </cell>
          <cell r="H3321" t="str">
            <v>120</v>
          </cell>
          <cell r="I3321" t="str">
            <v>OT</v>
          </cell>
          <cell r="J3321">
            <v>76643.75</v>
          </cell>
          <cell r="K3321">
            <v>39349.03</v>
          </cell>
        </row>
        <row r="3322">
          <cell r="A3322" t="str">
            <v>O&amp;M</v>
          </cell>
          <cell r="B3322" t="str">
            <v>Norton, Margaret S</v>
          </cell>
          <cell r="C3322">
            <v>26180</v>
          </cell>
          <cell r="D3322" t="str">
            <v>26180</v>
          </cell>
          <cell r="E3322" t="str">
            <v>Comm Rel &amp; Econ Development</v>
          </cell>
          <cell r="F3322" t="str">
            <v>Corporate Relations</v>
          </cell>
          <cell r="G3322" t="str">
            <v>Comm Rel &amp; Econ Development</v>
          </cell>
          <cell r="H3322" t="str">
            <v>120</v>
          </cell>
          <cell r="I3322" t="str">
            <v>BT</v>
          </cell>
          <cell r="K3322">
            <v>-5313.83</v>
          </cell>
          <cell r="M3322">
            <v>-520.79</v>
          </cell>
        </row>
        <row r="3323">
          <cell r="A3323" t="str">
            <v>O&amp;M</v>
          </cell>
          <cell r="B3323" t="str">
            <v>Norton, Margaret S</v>
          </cell>
          <cell r="C3323">
            <v>26180</v>
          </cell>
          <cell r="D3323" t="str">
            <v>26180</v>
          </cell>
          <cell r="E3323" t="str">
            <v>Comm Rel &amp; Econ Development</v>
          </cell>
          <cell r="F3323" t="str">
            <v>Corporate Relations</v>
          </cell>
          <cell r="G3323" t="str">
            <v>Comm Rel &amp; Econ Development</v>
          </cell>
          <cell r="H3323" t="str">
            <v>120</v>
          </cell>
          <cell r="I3323" t="str">
            <v>LT</v>
          </cell>
          <cell r="K3323">
            <v>13597.44</v>
          </cell>
          <cell r="M3323">
            <v>72314.2</v>
          </cell>
        </row>
        <row r="3324">
          <cell r="A3324" t="str">
            <v>O&amp;M</v>
          </cell>
          <cell r="B3324" t="str">
            <v>Fleming, Michael F</v>
          </cell>
          <cell r="C3324">
            <v>26200</v>
          </cell>
          <cell r="D3324" t="str">
            <v>26200</v>
          </cell>
          <cell r="E3324" t="str">
            <v>J7 - Corporate Safety</v>
          </cell>
          <cell r="F3324" t="str">
            <v>Human Resources</v>
          </cell>
          <cell r="G3324" t="str">
            <v>Corporate Safety</v>
          </cell>
          <cell r="H3324" t="str">
            <v>120</v>
          </cell>
          <cell r="I3324" t="str">
            <v>BT</v>
          </cell>
          <cell r="J3324">
            <v>240663.94</v>
          </cell>
          <cell r="K3324">
            <v>81424.87</v>
          </cell>
        </row>
        <row r="3325">
          <cell r="A3325" t="str">
            <v>O&amp;M</v>
          </cell>
          <cell r="B3325" t="str">
            <v>Fleming, Michael F</v>
          </cell>
          <cell r="C3325">
            <v>26200</v>
          </cell>
          <cell r="D3325" t="str">
            <v>26200</v>
          </cell>
          <cell r="E3325" t="str">
            <v>J7 - Corporate Safety</v>
          </cell>
          <cell r="F3325" t="str">
            <v>Human Resources</v>
          </cell>
          <cell r="G3325" t="str">
            <v>Corporate Safety</v>
          </cell>
          <cell r="H3325" t="str">
            <v>120</v>
          </cell>
          <cell r="I3325" t="str">
            <v>IT</v>
          </cell>
          <cell r="J3325">
            <v>760081.81</v>
          </cell>
          <cell r="K3325">
            <v>12703.3</v>
          </cell>
          <cell r="L3325">
            <v>2444.73</v>
          </cell>
          <cell r="M3325">
            <v>679781.22</v>
          </cell>
        </row>
        <row r="3326">
          <cell r="A3326" t="str">
            <v>O&amp;M</v>
          </cell>
          <cell r="B3326" t="str">
            <v>Fleming, Michael F</v>
          </cell>
          <cell r="C3326">
            <v>26200</v>
          </cell>
          <cell r="D3326" t="str">
            <v>26200</v>
          </cell>
          <cell r="E3326" t="str">
            <v>J7 - Corporate Safety</v>
          </cell>
          <cell r="F3326" t="str">
            <v>Human Resources</v>
          </cell>
          <cell r="G3326" t="str">
            <v>Corporate Safety</v>
          </cell>
          <cell r="H3326" t="str">
            <v>120</v>
          </cell>
          <cell r="I3326" t="str">
            <v>LT</v>
          </cell>
          <cell r="J3326">
            <v>645886.24</v>
          </cell>
          <cell r="K3326">
            <v>234087.82</v>
          </cell>
          <cell r="L3326">
            <v>14193.23</v>
          </cell>
          <cell r="M3326">
            <v>4647.1099999999997</v>
          </cell>
        </row>
        <row r="3327">
          <cell r="A3327" t="str">
            <v>O&amp;M</v>
          </cell>
          <cell r="B3327" t="str">
            <v>Fleming, Michael F</v>
          </cell>
          <cell r="C3327">
            <v>26200</v>
          </cell>
          <cell r="D3327" t="str">
            <v>26200</v>
          </cell>
          <cell r="E3327" t="str">
            <v>J7 - Corporate Safety</v>
          </cell>
          <cell r="F3327" t="str">
            <v>Human Resources</v>
          </cell>
          <cell r="G3327" t="str">
            <v>Corporate Safety</v>
          </cell>
          <cell r="H3327" t="str">
            <v>120</v>
          </cell>
          <cell r="I3327" t="str">
            <v>MT</v>
          </cell>
          <cell r="J3327">
            <v>986.75</v>
          </cell>
          <cell r="K3327">
            <v>1376</v>
          </cell>
          <cell r="L3327">
            <v>0.79</v>
          </cell>
        </row>
        <row r="3328">
          <cell r="A3328" t="str">
            <v>O&amp;M</v>
          </cell>
          <cell r="B3328" t="str">
            <v>Fleming, Michael F</v>
          </cell>
          <cell r="C3328">
            <v>26200</v>
          </cell>
          <cell r="D3328" t="str">
            <v>26200</v>
          </cell>
          <cell r="E3328" t="str">
            <v>J7 - Corporate Safety</v>
          </cell>
          <cell r="F3328" t="str">
            <v>Human Resources</v>
          </cell>
          <cell r="G3328" t="str">
            <v>Corporate Safety</v>
          </cell>
          <cell r="H3328" t="str">
            <v>120</v>
          </cell>
          <cell r="I3328" t="str">
            <v>OT</v>
          </cell>
          <cell r="J3328">
            <v>211668.88</v>
          </cell>
          <cell r="K3328">
            <v>61183.59</v>
          </cell>
          <cell r="L3328">
            <v>6462.5</v>
          </cell>
        </row>
        <row r="3329">
          <cell r="A3329" t="str">
            <v>O&amp;M</v>
          </cell>
          <cell r="B3329" t="str">
            <v>Fleming, Michael F</v>
          </cell>
          <cell r="C3329">
            <v>26200</v>
          </cell>
          <cell r="D3329" t="str">
            <v>26200</v>
          </cell>
          <cell r="E3329" t="str">
            <v>J7 - Corporate Safety</v>
          </cell>
          <cell r="F3329" t="str">
            <v>Human Resources</v>
          </cell>
          <cell r="G3329" t="str">
            <v>Corporate Safety</v>
          </cell>
          <cell r="H3329" t="str">
            <v>120</v>
          </cell>
          <cell r="I3329" t="str">
            <v>TT</v>
          </cell>
          <cell r="J3329">
            <v>15764.66</v>
          </cell>
          <cell r="K3329">
            <v>22441.32</v>
          </cell>
          <cell r="L3329">
            <v>9928.92</v>
          </cell>
        </row>
        <row r="3330">
          <cell r="A3330" t="str">
            <v>O&amp;M</v>
          </cell>
          <cell r="C3330">
            <v>26205</v>
          </cell>
          <cell r="D3330" t="str">
            <v>26205</v>
          </cell>
          <cell r="E3330" t="str">
            <v>Center for Learning and Performance</v>
          </cell>
          <cell r="H3330" t="str">
            <v>120</v>
          </cell>
          <cell r="I3330" t="str">
            <v>BT</v>
          </cell>
          <cell r="M3330">
            <v>-1334.11</v>
          </cell>
        </row>
        <row r="3331">
          <cell r="A3331" t="str">
            <v>O&amp;M</v>
          </cell>
          <cell r="C3331">
            <v>26205</v>
          </cell>
          <cell r="D3331" t="str">
            <v>26205</v>
          </cell>
          <cell r="E3331" t="str">
            <v>J8 - SECURITY DEPT</v>
          </cell>
          <cell r="H3331" t="str">
            <v>120</v>
          </cell>
          <cell r="I3331" t="str">
            <v>BT</v>
          </cell>
          <cell r="J3331">
            <v>72545.87</v>
          </cell>
          <cell r="K3331">
            <v>4203.7299999999996</v>
          </cell>
          <cell r="M3331">
            <v>-2032.11</v>
          </cell>
        </row>
        <row r="3332">
          <cell r="A3332" t="str">
            <v>O&amp;M</v>
          </cell>
          <cell r="C3332">
            <v>26205</v>
          </cell>
          <cell r="D3332" t="str">
            <v>26205</v>
          </cell>
          <cell r="E3332" t="str">
            <v>Center for Learning and Performance</v>
          </cell>
          <cell r="H3332" t="str">
            <v>120</v>
          </cell>
          <cell r="I3332" t="str">
            <v>IT</v>
          </cell>
          <cell r="M3332">
            <v>3159193.87</v>
          </cell>
        </row>
        <row r="3333">
          <cell r="A3333" t="str">
            <v>O&amp;M</v>
          </cell>
          <cell r="C3333">
            <v>26205</v>
          </cell>
          <cell r="D3333" t="str">
            <v>26205</v>
          </cell>
          <cell r="E3333" t="str">
            <v>J8 - SECURITY DEPT</v>
          </cell>
          <cell r="H3333" t="str">
            <v>120</v>
          </cell>
          <cell r="I3333" t="str">
            <v>IT</v>
          </cell>
          <cell r="J3333">
            <v>4688.99</v>
          </cell>
          <cell r="K3333">
            <v>-10492.02</v>
          </cell>
        </row>
        <row r="3334">
          <cell r="A3334" t="str">
            <v>O&amp;M</v>
          </cell>
          <cell r="C3334">
            <v>26205</v>
          </cell>
          <cell r="D3334" t="str">
            <v>26205</v>
          </cell>
          <cell r="E3334" t="str">
            <v>Center for Learning and Performance</v>
          </cell>
          <cell r="H3334" t="str">
            <v>120</v>
          </cell>
          <cell r="I3334" t="str">
            <v>LT</v>
          </cell>
          <cell r="M3334">
            <v>93253.5</v>
          </cell>
        </row>
        <row r="3335">
          <cell r="A3335" t="str">
            <v>O&amp;M</v>
          </cell>
          <cell r="C3335">
            <v>26205</v>
          </cell>
          <cell r="D3335" t="str">
            <v>26205</v>
          </cell>
          <cell r="E3335" t="str">
            <v>J8 - SECURITY DEPT</v>
          </cell>
          <cell r="H3335" t="str">
            <v>120</v>
          </cell>
          <cell r="I3335" t="str">
            <v>LT</v>
          </cell>
          <cell r="J3335">
            <v>85380.13</v>
          </cell>
          <cell r="K3335">
            <v>12010.84</v>
          </cell>
        </row>
        <row r="3336">
          <cell r="A3336" t="str">
            <v>O&amp;M</v>
          </cell>
          <cell r="C3336">
            <v>26205</v>
          </cell>
          <cell r="D3336" t="str">
            <v>26205</v>
          </cell>
          <cell r="E3336" t="str">
            <v>J8 - SECURITY DEPT</v>
          </cell>
          <cell r="H3336" t="str">
            <v>120</v>
          </cell>
          <cell r="I3336" t="str">
            <v>OT</v>
          </cell>
          <cell r="J3336">
            <v>17073.71</v>
          </cell>
          <cell r="K3336">
            <v>77.72</v>
          </cell>
        </row>
        <row r="3337">
          <cell r="A3337" t="str">
            <v>O&amp;M</v>
          </cell>
          <cell r="C3337">
            <v>26205</v>
          </cell>
          <cell r="D3337" t="str">
            <v>26205</v>
          </cell>
          <cell r="E3337" t="str">
            <v>J8 - SECURITY DEPT</v>
          </cell>
          <cell r="H3337" t="str">
            <v>120</v>
          </cell>
          <cell r="I3337" t="str">
            <v>TT</v>
          </cell>
          <cell r="J3337">
            <v>163.46</v>
          </cell>
        </row>
        <row r="3338">
          <cell r="A3338" t="str">
            <v>O&amp;M</v>
          </cell>
          <cell r="B3338" t="str">
            <v>Carmody,Chris</v>
          </cell>
          <cell r="C3338">
            <v>26210</v>
          </cell>
          <cell r="D3338" t="str">
            <v>26210</v>
          </cell>
          <cell r="E3338" t="str">
            <v>3J - Employee and Organizational Effectiveness</v>
          </cell>
          <cell r="F3338" t="str">
            <v>Human Resources</v>
          </cell>
          <cell r="G3338" t="str">
            <v>Employee &amp; Org Effectiveness</v>
          </cell>
          <cell r="H3338" t="str">
            <v>120</v>
          </cell>
          <cell r="I3338" t="str">
            <v>BT</v>
          </cell>
          <cell r="J3338">
            <v>148438.32999999999</v>
          </cell>
          <cell r="K3338">
            <v>49855.83</v>
          </cell>
        </row>
        <row r="3339">
          <cell r="A3339" t="str">
            <v>O&amp;M</v>
          </cell>
          <cell r="B3339" t="str">
            <v>Carmody,Chris</v>
          </cell>
          <cell r="C3339">
            <v>26210</v>
          </cell>
          <cell r="D3339" t="str">
            <v>26210</v>
          </cell>
          <cell r="E3339" t="str">
            <v>Employee &amp; Org Effectiveness</v>
          </cell>
          <cell r="F3339" t="str">
            <v>Human Resources</v>
          </cell>
          <cell r="G3339" t="str">
            <v>Employee &amp; Org Effectiveness</v>
          </cell>
          <cell r="H3339" t="str">
            <v>120</v>
          </cell>
          <cell r="I3339" t="str">
            <v>BT</v>
          </cell>
          <cell r="L3339">
            <v>2490.25</v>
          </cell>
        </row>
        <row r="3340">
          <cell r="A3340" t="str">
            <v>O&amp;M</v>
          </cell>
          <cell r="B3340" t="str">
            <v>Carmody,Chris</v>
          </cell>
          <cell r="C3340">
            <v>26210</v>
          </cell>
          <cell r="D3340" t="str">
            <v>26210</v>
          </cell>
          <cell r="E3340" t="str">
            <v>3J - Employee and Organizational Effectiveness</v>
          </cell>
          <cell r="F3340" t="str">
            <v>Human Resources</v>
          </cell>
          <cell r="G3340" t="str">
            <v>Employee &amp; Org Effectiveness</v>
          </cell>
          <cell r="H3340" t="str">
            <v>120</v>
          </cell>
          <cell r="I3340" t="str">
            <v>IT</v>
          </cell>
          <cell r="J3340">
            <v>558288.76</v>
          </cell>
          <cell r="K3340">
            <v>619637.28</v>
          </cell>
        </row>
        <row r="3341">
          <cell r="A3341" t="str">
            <v>O&amp;M</v>
          </cell>
          <cell r="B3341" t="str">
            <v>Carmody,Chris</v>
          </cell>
          <cell r="C3341">
            <v>26210</v>
          </cell>
          <cell r="D3341" t="str">
            <v>26210</v>
          </cell>
          <cell r="E3341" t="str">
            <v>Employee &amp; Org Effectiveness</v>
          </cell>
          <cell r="F3341" t="str">
            <v>Human Resources</v>
          </cell>
          <cell r="G3341" t="str">
            <v>Employee &amp; Org Effectiveness</v>
          </cell>
          <cell r="H3341" t="str">
            <v>120</v>
          </cell>
          <cell r="I3341" t="str">
            <v>IT</v>
          </cell>
          <cell r="L3341">
            <v>134535.34</v>
          </cell>
        </row>
        <row r="3342">
          <cell r="A3342" t="str">
            <v>O&amp;M</v>
          </cell>
          <cell r="B3342" t="str">
            <v>Carmody,Chris</v>
          </cell>
          <cell r="C3342">
            <v>26210</v>
          </cell>
          <cell r="D3342" t="str">
            <v>26210</v>
          </cell>
          <cell r="E3342" t="str">
            <v>3J - Employee and Organizational Effectiveness</v>
          </cell>
          <cell r="F3342" t="str">
            <v>Human Resources</v>
          </cell>
          <cell r="G3342" t="str">
            <v>Employee &amp; Org Effectiveness</v>
          </cell>
          <cell r="H3342" t="str">
            <v>120</v>
          </cell>
          <cell r="I3342" t="str">
            <v>LT</v>
          </cell>
          <cell r="J3342">
            <v>456451.01</v>
          </cell>
          <cell r="K3342">
            <v>171098.95</v>
          </cell>
          <cell r="M3342">
            <v>1147.3900000000001</v>
          </cell>
        </row>
        <row r="3343">
          <cell r="A3343" t="str">
            <v>O&amp;M</v>
          </cell>
          <cell r="B3343" t="str">
            <v>Carmody,Chris</v>
          </cell>
          <cell r="C3343">
            <v>26210</v>
          </cell>
          <cell r="D3343" t="str">
            <v>26210</v>
          </cell>
          <cell r="E3343" t="str">
            <v>Employee &amp; Org Effectiveness</v>
          </cell>
          <cell r="F3343" t="str">
            <v>Human Resources</v>
          </cell>
          <cell r="G3343" t="str">
            <v>Employee &amp; Org Effectiveness</v>
          </cell>
          <cell r="H3343" t="str">
            <v>120</v>
          </cell>
          <cell r="I3343" t="str">
            <v>LT</v>
          </cell>
          <cell r="L3343">
            <v>6154.44</v>
          </cell>
        </row>
        <row r="3344">
          <cell r="A3344" t="str">
            <v>O&amp;M</v>
          </cell>
          <cell r="B3344" t="str">
            <v>Carmody,Chris</v>
          </cell>
          <cell r="C3344">
            <v>26210</v>
          </cell>
          <cell r="D3344" t="str">
            <v>26210</v>
          </cell>
          <cell r="E3344" t="str">
            <v>3J - Employee and Organizational Effectiveness</v>
          </cell>
          <cell r="F3344" t="str">
            <v>Human Resources</v>
          </cell>
          <cell r="G3344" t="str">
            <v>Employee &amp; Org Effectiveness</v>
          </cell>
          <cell r="H3344" t="str">
            <v>120</v>
          </cell>
          <cell r="I3344" t="str">
            <v>OT</v>
          </cell>
          <cell r="J3344">
            <v>47126.35</v>
          </cell>
          <cell r="K3344">
            <v>9452.36</v>
          </cell>
        </row>
        <row r="3345">
          <cell r="A3345" t="str">
            <v>O&amp;M</v>
          </cell>
          <cell r="B3345" t="str">
            <v>Carmody,Chris</v>
          </cell>
          <cell r="C3345">
            <v>26210</v>
          </cell>
          <cell r="D3345" t="str">
            <v>26210</v>
          </cell>
          <cell r="E3345" t="str">
            <v>Employee &amp; Org Effectiveness</v>
          </cell>
          <cell r="F3345" t="str">
            <v>Human Resources</v>
          </cell>
          <cell r="G3345" t="str">
            <v>Employee &amp; Org Effectiveness</v>
          </cell>
          <cell r="H3345" t="str">
            <v>120</v>
          </cell>
          <cell r="I3345" t="str">
            <v>OT</v>
          </cell>
          <cell r="L3345">
            <v>29107.89</v>
          </cell>
        </row>
        <row r="3346">
          <cell r="A3346" t="str">
            <v>O&amp;M</v>
          </cell>
          <cell r="B3346" t="str">
            <v>Carmody,Chris</v>
          </cell>
          <cell r="C3346">
            <v>26210</v>
          </cell>
          <cell r="D3346" t="str">
            <v>26210</v>
          </cell>
          <cell r="E3346" t="str">
            <v>3J - Employee and Organizational Effectiveness</v>
          </cell>
          <cell r="F3346" t="str">
            <v>Human Resources</v>
          </cell>
          <cell r="G3346" t="str">
            <v>Employee &amp; Org Effectiveness</v>
          </cell>
          <cell r="H3346" t="str">
            <v>120</v>
          </cell>
          <cell r="I3346" t="str">
            <v>TT</v>
          </cell>
          <cell r="J3346">
            <v>704.06</v>
          </cell>
          <cell r="K3346">
            <v>595.63</v>
          </cell>
        </row>
        <row r="3347">
          <cell r="A3347" t="str">
            <v>O&amp;M</v>
          </cell>
          <cell r="B3347" t="str">
            <v>Francois, Alicine E</v>
          </cell>
          <cell r="C3347">
            <v>26215</v>
          </cell>
          <cell r="D3347" t="str">
            <v>26215</v>
          </cell>
          <cell r="E3347" t="str">
            <v>3K - LABOR/EEO</v>
          </cell>
          <cell r="F3347" t="str">
            <v>Human Resources</v>
          </cell>
          <cell r="G3347" t="str">
            <v>Staffing</v>
          </cell>
          <cell r="H3347" t="str">
            <v>120</v>
          </cell>
          <cell r="I3347" t="str">
            <v>IT</v>
          </cell>
          <cell r="J3347">
            <v>3880.52</v>
          </cell>
        </row>
        <row r="3348">
          <cell r="A3348" t="str">
            <v>O&amp;M</v>
          </cell>
          <cell r="B3348" t="str">
            <v>Francois, Alicine E</v>
          </cell>
          <cell r="C3348">
            <v>26215</v>
          </cell>
          <cell r="D3348" t="str">
            <v>26215</v>
          </cell>
          <cell r="E3348" t="str">
            <v>Staffing</v>
          </cell>
          <cell r="F3348" t="str">
            <v>Human Resources</v>
          </cell>
          <cell r="G3348" t="str">
            <v>Staffing</v>
          </cell>
          <cell r="H3348" t="str">
            <v>120</v>
          </cell>
          <cell r="I3348" t="str">
            <v>IT</v>
          </cell>
          <cell r="L3348">
            <v>12.75</v>
          </cell>
        </row>
        <row r="3349">
          <cell r="A3349" t="str">
            <v>O&amp;M</v>
          </cell>
          <cell r="B3349" t="str">
            <v>Francois, Alicine E</v>
          </cell>
          <cell r="C3349">
            <v>26215</v>
          </cell>
          <cell r="D3349" t="str">
            <v>26215</v>
          </cell>
          <cell r="E3349" t="str">
            <v>Staffing and Operations</v>
          </cell>
          <cell r="F3349" t="str">
            <v>Human Resources</v>
          </cell>
          <cell r="G3349" t="str">
            <v>Staffing</v>
          </cell>
          <cell r="H3349" t="str">
            <v>120</v>
          </cell>
          <cell r="I3349" t="str">
            <v>IT</v>
          </cell>
          <cell r="K3349">
            <v>12.99</v>
          </cell>
        </row>
        <row r="3350">
          <cell r="A3350" t="str">
            <v>O&amp;M</v>
          </cell>
          <cell r="B3350" t="str">
            <v>Francois, Alicine E</v>
          </cell>
          <cell r="C3350">
            <v>26215</v>
          </cell>
          <cell r="D3350" t="str">
            <v>26215</v>
          </cell>
          <cell r="E3350" t="str">
            <v>3K - LABOR/EEO</v>
          </cell>
          <cell r="F3350" t="str">
            <v>Human Resources</v>
          </cell>
          <cell r="G3350" t="str">
            <v>Staffing</v>
          </cell>
          <cell r="H3350" t="str">
            <v>120</v>
          </cell>
          <cell r="I3350" t="str">
            <v>OT</v>
          </cell>
          <cell r="J3350">
            <v>64.83</v>
          </cell>
        </row>
        <row r="3351">
          <cell r="A3351" t="str">
            <v>O&amp;M</v>
          </cell>
          <cell r="B3351" t="str">
            <v>Francois, Alicine E</v>
          </cell>
          <cell r="C3351">
            <v>26215</v>
          </cell>
          <cell r="D3351" t="str">
            <v>26215</v>
          </cell>
          <cell r="E3351" t="str">
            <v>Staffing and Operations</v>
          </cell>
          <cell r="F3351" t="str">
            <v>Human Resources</v>
          </cell>
          <cell r="G3351" t="str">
            <v>Staffing</v>
          </cell>
          <cell r="H3351" t="str">
            <v>120</v>
          </cell>
          <cell r="I3351" t="str">
            <v>OT</v>
          </cell>
          <cell r="K3351">
            <v>14.94</v>
          </cell>
        </row>
        <row r="3352">
          <cell r="A3352" t="str">
            <v>O&amp;M</v>
          </cell>
          <cell r="C3352">
            <v>26220</v>
          </cell>
          <cell r="D3352" t="str">
            <v>26220</v>
          </cell>
          <cell r="E3352" t="str">
            <v>3R - CORPORATE POOL</v>
          </cell>
          <cell r="H3352" t="str">
            <v>120</v>
          </cell>
          <cell r="I3352" t="str">
            <v>BT</v>
          </cell>
          <cell r="J3352">
            <v>0</v>
          </cell>
        </row>
        <row r="3353">
          <cell r="A3353" t="str">
            <v>O&amp;M</v>
          </cell>
          <cell r="C3353">
            <v>26220</v>
          </cell>
          <cell r="D3353" t="str">
            <v>26220</v>
          </cell>
          <cell r="E3353" t="str">
            <v>3R - CORPORATE POOL</v>
          </cell>
          <cell r="H3353" t="str">
            <v>120</v>
          </cell>
          <cell r="I3353" t="str">
            <v>LT</v>
          </cell>
          <cell r="J3353">
            <v>0</v>
          </cell>
        </row>
        <row r="3354">
          <cell r="A3354" t="str">
            <v>O&amp;M</v>
          </cell>
          <cell r="C3354">
            <v>26225</v>
          </cell>
          <cell r="D3354" t="str">
            <v>26225</v>
          </cell>
          <cell r="E3354" t="str">
            <v>Field Safety</v>
          </cell>
          <cell r="H3354" t="str">
            <v>120</v>
          </cell>
          <cell r="I3354" t="str">
            <v>IT</v>
          </cell>
          <cell r="K3354">
            <v>404.11</v>
          </cell>
          <cell r="L3354">
            <v>0.88</v>
          </cell>
          <cell r="M3354">
            <v>-708171.41</v>
          </cell>
        </row>
        <row r="3355">
          <cell r="A3355" t="str">
            <v>O&amp;M</v>
          </cell>
          <cell r="C3355">
            <v>26230</v>
          </cell>
          <cell r="D3355" t="str">
            <v>26230</v>
          </cell>
          <cell r="E3355" t="str">
            <v>HRIS</v>
          </cell>
          <cell r="H3355" t="str">
            <v>120</v>
          </cell>
          <cell r="I3355" t="str">
            <v>IT</v>
          </cell>
          <cell r="K3355">
            <v>354.66</v>
          </cell>
          <cell r="L3355">
            <v>0.46</v>
          </cell>
          <cell r="M3355">
            <v>-233939</v>
          </cell>
        </row>
        <row r="3356">
          <cell r="A3356" t="str">
            <v>O&amp;M</v>
          </cell>
          <cell r="C3356">
            <v>26235</v>
          </cell>
          <cell r="D3356" t="str">
            <v>26235</v>
          </cell>
          <cell r="E3356" t="str">
            <v>Benefits and Adminstrative Services</v>
          </cell>
          <cell r="H3356" t="str">
            <v>120</v>
          </cell>
          <cell r="I3356" t="str">
            <v>IT</v>
          </cell>
          <cell r="K3356">
            <v>159.72</v>
          </cell>
          <cell r="L3356">
            <v>0.55000000000000004</v>
          </cell>
        </row>
        <row r="3357">
          <cell r="A3357" t="str">
            <v>O&amp;M</v>
          </cell>
          <cell r="C3357">
            <v>26240</v>
          </cell>
          <cell r="D3357" t="str">
            <v>26240</v>
          </cell>
          <cell r="E3357" t="str">
            <v>Compensation</v>
          </cell>
          <cell r="H3357" t="str">
            <v>120</v>
          </cell>
          <cell r="I3357" t="str">
            <v>IT</v>
          </cell>
          <cell r="K3357">
            <v>20</v>
          </cell>
          <cell r="L3357">
            <v>0.18</v>
          </cell>
          <cell r="M3357">
            <v>-311.3</v>
          </cell>
        </row>
        <row r="3358">
          <cell r="A3358" t="str">
            <v>O&amp;M</v>
          </cell>
          <cell r="B3358" t="str">
            <v>Peloquin, Bernard B</v>
          </cell>
          <cell r="C3358">
            <v>26245</v>
          </cell>
          <cell r="D3358" t="str">
            <v>26245</v>
          </cell>
          <cell r="E3358" t="str">
            <v>J9 - Total Rewards and HRIS</v>
          </cell>
          <cell r="F3358" t="str">
            <v>Human Resources</v>
          </cell>
          <cell r="G3358" t="str">
            <v>Total Rewards and HRIS</v>
          </cell>
          <cell r="H3358" t="str">
            <v>120</v>
          </cell>
          <cell r="I3358" t="str">
            <v>BT</v>
          </cell>
          <cell r="J3358">
            <v>165720.12</v>
          </cell>
          <cell r="K3358">
            <v>65920.03</v>
          </cell>
        </row>
        <row r="3359">
          <cell r="A3359" t="str">
            <v>O&amp;M</v>
          </cell>
          <cell r="B3359" t="str">
            <v>Peloquin, Bernard B</v>
          </cell>
          <cell r="C3359">
            <v>26245</v>
          </cell>
          <cell r="D3359" t="str">
            <v>26245</v>
          </cell>
          <cell r="E3359" t="str">
            <v>J9 - Total Rewards and HRIS</v>
          </cell>
          <cell r="F3359" t="str">
            <v>Human Resources</v>
          </cell>
          <cell r="G3359" t="str">
            <v>Total Rewards and HRIS</v>
          </cell>
          <cell r="H3359" t="str">
            <v>120</v>
          </cell>
          <cell r="I3359" t="str">
            <v>IT</v>
          </cell>
          <cell r="J3359">
            <v>3136665.56</v>
          </cell>
          <cell r="K3359">
            <v>32699.7</v>
          </cell>
          <cell r="L3359">
            <v>80893.210000000006</v>
          </cell>
        </row>
        <row r="3360">
          <cell r="A3360" t="str">
            <v>O&amp;M</v>
          </cell>
          <cell r="B3360" t="str">
            <v>Peloquin, Bernard B</v>
          </cell>
          <cell r="C3360">
            <v>26245</v>
          </cell>
          <cell r="D3360" t="str">
            <v>26245</v>
          </cell>
          <cell r="E3360" t="str">
            <v>J9 - Total Rewards and HRIS</v>
          </cell>
          <cell r="F3360" t="str">
            <v>Human Resources</v>
          </cell>
          <cell r="G3360" t="str">
            <v>Total Rewards and HRIS</v>
          </cell>
          <cell r="H3360" t="str">
            <v>120</v>
          </cell>
          <cell r="I3360" t="str">
            <v>LT</v>
          </cell>
          <cell r="J3360">
            <v>493600.62</v>
          </cell>
          <cell r="K3360">
            <v>189973.93</v>
          </cell>
          <cell r="L3360">
            <v>-0.47</v>
          </cell>
        </row>
        <row r="3361">
          <cell r="A3361" t="str">
            <v>O&amp;M</v>
          </cell>
          <cell r="B3361" t="str">
            <v>Peloquin, Bernard B</v>
          </cell>
          <cell r="C3361">
            <v>26245</v>
          </cell>
          <cell r="D3361" t="str">
            <v>26245</v>
          </cell>
          <cell r="E3361" t="str">
            <v>J9 - Total Rewards and HRIS</v>
          </cell>
          <cell r="F3361" t="str">
            <v>Human Resources</v>
          </cell>
          <cell r="G3361" t="str">
            <v>Total Rewards and HRIS</v>
          </cell>
          <cell r="H3361" t="str">
            <v>120</v>
          </cell>
          <cell r="I3361" t="str">
            <v>MT</v>
          </cell>
          <cell r="J3361">
            <v>633</v>
          </cell>
          <cell r="K3361">
            <v>33.64</v>
          </cell>
        </row>
        <row r="3362">
          <cell r="A3362" t="str">
            <v>O&amp;M</v>
          </cell>
          <cell r="B3362" t="str">
            <v>Peloquin, Bernard B</v>
          </cell>
          <cell r="C3362">
            <v>26245</v>
          </cell>
          <cell r="D3362" t="str">
            <v>26245</v>
          </cell>
          <cell r="E3362" t="str">
            <v>J9 - Total Rewards and HRIS</v>
          </cell>
          <cell r="F3362" t="str">
            <v>Human Resources</v>
          </cell>
          <cell r="G3362" t="str">
            <v>Total Rewards and HRIS</v>
          </cell>
          <cell r="H3362" t="str">
            <v>120</v>
          </cell>
          <cell r="I3362" t="str">
            <v>OT</v>
          </cell>
          <cell r="J3362">
            <v>-63455.35</v>
          </cell>
          <cell r="K3362">
            <v>24714.89</v>
          </cell>
          <cell r="L3362">
            <v>-396.51</v>
          </cell>
        </row>
        <row r="3363">
          <cell r="A3363" t="str">
            <v>O&amp;M</v>
          </cell>
          <cell r="B3363" t="str">
            <v>Peloquin, Bernard B</v>
          </cell>
          <cell r="C3363">
            <v>26245</v>
          </cell>
          <cell r="D3363" t="str">
            <v>26245</v>
          </cell>
          <cell r="E3363" t="str">
            <v>J9 - Total Rewards and HRIS</v>
          </cell>
          <cell r="F3363" t="str">
            <v>Human Resources</v>
          </cell>
          <cell r="G3363" t="str">
            <v>Total Rewards and HRIS</v>
          </cell>
          <cell r="H3363" t="str">
            <v>120</v>
          </cell>
          <cell r="I3363" t="str">
            <v>TT</v>
          </cell>
          <cell r="J3363">
            <v>36674.58</v>
          </cell>
          <cell r="K3363">
            <v>12608.11</v>
          </cell>
          <cell r="L3363">
            <v>0.16</v>
          </cell>
        </row>
        <row r="3364">
          <cell r="A3364" t="str">
            <v>O&amp;M</v>
          </cell>
          <cell r="B3364" t="str">
            <v>Dorant, David F</v>
          </cell>
          <cell r="C3364">
            <v>26250</v>
          </cell>
          <cell r="D3364" t="str">
            <v>26250</v>
          </cell>
          <cell r="E3364" t="str">
            <v>C3 - Employee and Labor Relations</v>
          </cell>
          <cell r="F3364" t="str">
            <v>Human Resources</v>
          </cell>
          <cell r="G3364" t="str">
            <v>Employee and Labor Relations</v>
          </cell>
          <cell r="H3364" t="str">
            <v>120</v>
          </cell>
          <cell r="I3364" t="str">
            <v>BT</v>
          </cell>
          <cell r="J3364">
            <v>499612.31</v>
          </cell>
          <cell r="K3364">
            <v>238448.72</v>
          </cell>
          <cell r="L3364">
            <v>3183.5</v>
          </cell>
        </row>
        <row r="3365">
          <cell r="A3365" t="str">
            <v>O&amp;M</v>
          </cell>
          <cell r="B3365" t="str">
            <v>Dorant, David F</v>
          </cell>
          <cell r="C3365">
            <v>26250</v>
          </cell>
          <cell r="D3365" t="str">
            <v>26250</v>
          </cell>
          <cell r="E3365" t="str">
            <v>C3 - Employee and Labor Relations</v>
          </cell>
          <cell r="F3365" t="str">
            <v>Human Resources</v>
          </cell>
          <cell r="G3365" t="str">
            <v>Employee and Labor Relations</v>
          </cell>
          <cell r="H3365" t="str">
            <v>120</v>
          </cell>
          <cell r="I3365" t="str">
            <v>IT</v>
          </cell>
          <cell r="J3365">
            <v>1250585.98</v>
          </cell>
          <cell r="K3365">
            <v>524996.39</v>
          </cell>
          <cell r="L3365">
            <v>117779.31</v>
          </cell>
        </row>
        <row r="3366">
          <cell r="A3366" t="str">
            <v>O&amp;M</v>
          </cell>
          <cell r="B3366" t="str">
            <v>Dorant, David F</v>
          </cell>
          <cell r="C3366">
            <v>26250</v>
          </cell>
          <cell r="D3366" t="str">
            <v>26250</v>
          </cell>
          <cell r="E3366" t="str">
            <v>C3 - Employee and Labor Relations</v>
          </cell>
          <cell r="F3366" t="str">
            <v>Human Resources</v>
          </cell>
          <cell r="G3366" t="str">
            <v>Employee and Labor Relations</v>
          </cell>
          <cell r="H3366" t="str">
            <v>120</v>
          </cell>
          <cell r="I3366" t="str">
            <v>LT</v>
          </cell>
          <cell r="J3366">
            <v>1191263.21</v>
          </cell>
          <cell r="K3366">
            <v>660200.68999999994</v>
          </cell>
          <cell r="L3366">
            <v>46664.68</v>
          </cell>
        </row>
        <row r="3367">
          <cell r="A3367" t="str">
            <v>O&amp;M</v>
          </cell>
          <cell r="B3367" t="str">
            <v>Dorant, David F</v>
          </cell>
          <cell r="C3367">
            <v>26250</v>
          </cell>
          <cell r="D3367" t="str">
            <v>26250</v>
          </cell>
          <cell r="E3367" t="str">
            <v>C3 - Employee and Labor Relations</v>
          </cell>
          <cell r="F3367" t="str">
            <v>Human Resources</v>
          </cell>
          <cell r="G3367" t="str">
            <v>Employee and Labor Relations</v>
          </cell>
          <cell r="H3367" t="str">
            <v>120</v>
          </cell>
          <cell r="I3367" t="str">
            <v>OT</v>
          </cell>
          <cell r="J3367">
            <v>142778.62</v>
          </cell>
          <cell r="K3367">
            <v>104433.71</v>
          </cell>
          <cell r="L3367">
            <v>20513.43</v>
          </cell>
        </row>
        <row r="3368">
          <cell r="A3368" t="str">
            <v>O&amp;M</v>
          </cell>
          <cell r="B3368" t="str">
            <v>Dorant, David F</v>
          </cell>
          <cell r="C3368">
            <v>26250</v>
          </cell>
          <cell r="D3368" t="str">
            <v>26250</v>
          </cell>
          <cell r="E3368" t="str">
            <v>C3 - Employee and Labor Relations</v>
          </cell>
          <cell r="F3368" t="str">
            <v>Human Resources</v>
          </cell>
          <cell r="G3368" t="str">
            <v>Employee and Labor Relations</v>
          </cell>
          <cell r="H3368" t="str">
            <v>120</v>
          </cell>
          <cell r="I3368" t="str">
            <v>TT</v>
          </cell>
          <cell r="J3368">
            <v>22866.9</v>
          </cell>
          <cell r="K3368">
            <v>14572.21</v>
          </cell>
          <cell r="L3368">
            <v>2368.27</v>
          </cell>
        </row>
        <row r="3369">
          <cell r="A3369" t="str">
            <v>O&amp;M</v>
          </cell>
          <cell r="B3369" t="str">
            <v>Manning, Timothy R</v>
          </cell>
          <cell r="C3369">
            <v>26255</v>
          </cell>
          <cell r="D3369" t="str">
            <v>26255</v>
          </cell>
          <cell r="E3369" t="str">
            <v>B2 - Human  Resources Senior Vice President</v>
          </cell>
          <cell r="F3369" t="str">
            <v>Human Resources</v>
          </cell>
          <cell r="G3369" t="str">
            <v>Human  Resources Senior Vice President</v>
          </cell>
          <cell r="H3369" t="str">
            <v>120</v>
          </cell>
          <cell r="I3369" t="str">
            <v>BT</v>
          </cell>
          <cell r="J3369">
            <v>69664.53</v>
          </cell>
          <cell r="K3369">
            <v>19635.150000000001</v>
          </cell>
        </row>
        <row r="3370">
          <cell r="A3370" t="str">
            <v>O&amp;M</v>
          </cell>
          <cell r="B3370" t="str">
            <v>Manning, Timothy R</v>
          </cell>
          <cell r="C3370">
            <v>26255</v>
          </cell>
          <cell r="D3370" t="str">
            <v>26255</v>
          </cell>
          <cell r="E3370" t="str">
            <v>B2 - Human  Resources Senior Vice President</v>
          </cell>
          <cell r="F3370" t="str">
            <v>Human Resources</v>
          </cell>
          <cell r="G3370" t="str">
            <v>Human  Resources Senior Vice President</v>
          </cell>
          <cell r="H3370" t="str">
            <v>120</v>
          </cell>
          <cell r="I3370" t="str">
            <v>IT</v>
          </cell>
          <cell r="J3370">
            <v>24292.47</v>
          </cell>
          <cell r="K3370">
            <v>6370.34</v>
          </cell>
          <cell r="M3370">
            <v>8846.27</v>
          </cell>
        </row>
        <row r="3371">
          <cell r="A3371" t="str">
            <v>O&amp;M</v>
          </cell>
          <cell r="B3371" t="str">
            <v>Manning, Timothy R</v>
          </cell>
          <cell r="C3371">
            <v>26255</v>
          </cell>
          <cell r="D3371" t="str">
            <v>26255</v>
          </cell>
          <cell r="E3371" t="str">
            <v>B2 - Human  Resources Senior Vice President</v>
          </cell>
          <cell r="F3371" t="str">
            <v>Human Resources</v>
          </cell>
          <cell r="G3371" t="str">
            <v>Human  Resources Senior Vice President</v>
          </cell>
          <cell r="H3371" t="str">
            <v>120</v>
          </cell>
          <cell r="I3371" t="str">
            <v>LT</v>
          </cell>
          <cell r="J3371">
            <v>741561.3</v>
          </cell>
          <cell r="K3371">
            <v>57802.09</v>
          </cell>
        </row>
        <row r="3372">
          <cell r="A3372" t="str">
            <v>O&amp;M</v>
          </cell>
          <cell r="B3372" t="str">
            <v>Manning, Timothy R</v>
          </cell>
          <cell r="C3372">
            <v>26255</v>
          </cell>
          <cell r="D3372" t="str">
            <v>26255</v>
          </cell>
          <cell r="E3372" t="str">
            <v>B2 - Human  Resources Senior Vice President</v>
          </cell>
          <cell r="F3372" t="str">
            <v>Human Resources</v>
          </cell>
          <cell r="G3372" t="str">
            <v>Human  Resources Senior Vice President</v>
          </cell>
          <cell r="H3372" t="str">
            <v>120</v>
          </cell>
          <cell r="I3372" t="str">
            <v>OT</v>
          </cell>
          <cell r="J3372">
            <v>13102.33</v>
          </cell>
          <cell r="K3372">
            <v>2608.1999999999998</v>
          </cell>
          <cell r="M3372">
            <v>15204.99</v>
          </cell>
        </row>
        <row r="3373">
          <cell r="A3373" t="str">
            <v>O&amp;M</v>
          </cell>
          <cell r="B3373" t="str">
            <v>Manning, Timothy R</v>
          </cell>
          <cell r="C3373">
            <v>26255</v>
          </cell>
          <cell r="D3373" t="str">
            <v>26255</v>
          </cell>
          <cell r="E3373" t="str">
            <v>B2 - Human  Resources Senior Vice President</v>
          </cell>
          <cell r="F3373" t="str">
            <v>Human Resources</v>
          </cell>
          <cell r="G3373" t="str">
            <v>Human  Resources Senior Vice President</v>
          </cell>
          <cell r="H3373" t="str">
            <v>120</v>
          </cell>
          <cell r="I3373" t="str">
            <v>TT</v>
          </cell>
          <cell r="J3373">
            <v>304.60000000000002</v>
          </cell>
        </row>
        <row r="3374">
          <cell r="A3374" t="str">
            <v>O&amp;M</v>
          </cell>
          <cell r="B3374" t="str">
            <v>Fleming, Michael F</v>
          </cell>
          <cell r="C3374">
            <v>26260</v>
          </cell>
          <cell r="D3374" t="str">
            <v>26260</v>
          </cell>
          <cell r="E3374" t="str">
            <v>Health Services</v>
          </cell>
          <cell r="F3374" t="str">
            <v>Human Resources</v>
          </cell>
          <cell r="G3374" t="str">
            <v>Health Services</v>
          </cell>
          <cell r="H3374" t="str">
            <v>120</v>
          </cell>
          <cell r="I3374" t="str">
            <v>BT</v>
          </cell>
          <cell r="J3374">
            <v>70047.509999999995</v>
          </cell>
          <cell r="K3374">
            <v>26061.26</v>
          </cell>
          <cell r="M3374">
            <v>-608.16</v>
          </cell>
        </row>
        <row r="3375">
          <cell r="A3375" t="str">
            <v>O&amp;M</v>
          </cell>
          <cell r="B3375" t="str">
            <v>Fleming, Michael F</v>
          </cell>
          <cell r="C3375">
            <v>26260</v>
          </cell>
          <cell r="D3375" t="str">
            <v>26260</v>
          </cell>
          <cell r="E3375" t="str">
            <v>Health Services</v>
          </cell>
          <cell r="F3375" t="str">
            <v>Human Resources</v>
          </cell>
          <cell r="G3375" t="str">
            <v>Health Services</v>
          </cell>
          <cell r="H3375" t="str">
            <v>120</v>
          </cell>
          <cell r="I3375" t="str">
            <v>IT</v>
          </cell>
          <cell r="J3375">
            <v>392659.84</v>
          </cell>
          <cell r="K3375">
            <v>225830.52</v>
          </cell>
          <cell r="L3375">
            <v>20463.259999999998</v>
          </cell>
          <cell r="M3375">
            <v>267.51</v>
          </cell>
        </row>
        <row r="3376">
          <cell r="A3376" t="str">
            <v>O&amp;M</v>
          </cell>
          <cell r="B3376" t="str">
            <v>Fleming, Michael F</v>
          </cell>
          <cell r="C3376">
            <v>26260</v>
          </cell>
          <cell r="D3376" t="str">
            <v>26260</v>
          </cell>
          <cell r="E3376" t="str">
            <v>Health Services</v>
          </cell>
          <cell r="F3376" t="str">
            <v>Human Resources</v>
          </cell>
          <cell r="G3376" t="str">
            <v>Health Services</v>
          </cell>
          <cell r="H3376" t="str">
            <v>120</v>
          </cell>
          <cell r="I3376" t="str">
            <v>LT</v>
          </cell>
          <cell r="J3376">
            <v>255421.78</v>
          </cell>
          <cell r="K3376">
            <v>74461.39</v>
          </cell>
        </row>
        <row r="3377">
          <cell r="A3377" t="str">
            <v>O&amp;M</v>
          </cell>
          <cell r="B3377" t="str">
            <v>Fleming, Michael F</v>
          </cell>
          <cell r="C3377">
            <v>26260</v>
          </cell>
          <cell r="D3377" t="str">
            <v>26260</v>
          </cell>
          <cell r="E3377" t="str">
            <v>Health Services</v>
          </cell>
          <cell r="F3377" t="str">
            <v>Human Resources</v>
          </cell>
          <cell r="G3377" t="str">
            <v>Health Services</v>
          </cell>
          <cell r="H3377" t="str">
            <v>120</v>
          </cell>
          <cell r="I3377" t="str">
            <v>MT</v>
          </cell>
          <cell r="L3377">
            <v>42.78</v>
          </cell>
        </row>
        <row r="3378">
          <cell r="A3378" t="str">
            <v>O&amp;M</v>
          </cell>
          <cell r="B3378" t="str">
            <v>Fleming, Michael F</v>
          </cell>
          <cell r="C3378">
            <v>26260</v>
          </cell>
          <cell r="D3378" t="str">
            <v>26260</v>
          </cell>
          <cell r="E3378" t="str">
            <v>Health Services</v>
          </cell>
          <cell r="F3378" t="str">
            <v>Human Resources</v>
          </cell>
          <cell r="G3378" t="str">
            <v>Health Services</v>
          </cell>
          <cell r="H3378" t="str">
            <v>120</v>
          </cell>
          <cell r="I3378" t="str">
            <v>OT</v>
          </cell>
          <cell r="J3378">
            <v>2747.59</v>
          </cell>
          <cell r="K3378">
            <v>60375.97</v>
          </cell>
          <cell r="L3378">
            <v>17676.03</v>
          </cell>
          <cell r="M3378">
            <v>238936.17</v>
          </cell>
        </row>
        <row r="3379">
          <cell r="A3379" t="str">
            <v>O&amp;M</v>
          </cell>
          <cell r="B3379" t="str">
            <v>Fleming, Michael F</v>
          </cell>
          <cell r="C3379">
            <v>26260</v>
          </cell>
          <cell r="D3379" t="str">
            <v>26260</v>
          </cell>
          <cell r="E3379" t="str">
            <v>Health Services</v>
          </cell>
          <cell r="F3379" t="str">
            <v>Human Resources</v>
          </cell>
          <cell r="G3379" t="str">
            <v>Health Services</v>
          </cell>
          <cell r="H3379" t="str">
            <v>120</v>
          </cell>
          <cell r="I3379" t="str">
            <v>TT</v>
          </cell>
          <cell r="J3379">
            <v>4284.8</v>
          </cell>
          <cell r="K3379">
            <v>1325.93</v>
          </cell>
          <cell r="M3379">
            <v>331336.3</v>
          </cell>
        </row>
        <row r="3380">
          <cell r="A3380" t="str">
            <v>O&amp;M</v>
          </cell>
          <cell r="B3380" t="str">
            <v>Carmody,Chris</v>
          </cell>
          <cell r="C3380">
            <v>26265</v>
          </cell>
          <cell r="D3380" t="str">
            <v>26265</v>
          </cell>
          <cell r="E3380" t="str">
            <v>Tech Training</v>
          </cell>
          <cell r="F3380" t="str">
            <v>Human Resources</v>
          </cell>
          <cell r="G3380" t="str">
            <v>Tech Training</v>
          </cell>
          <cell r="H3380" t="str">
            <v>120</v>
          </cell>
          <cell r="I3380" t="str">
            <v>IT</v>
          </cell>
          <cell r="L3380">
            <v>167263.17000000001</v>
          </cell>
        </row>
        <row r="3381">
          <cell r="A3381" t="str">
            <v>O&amp;M</v>
          </cell>
          <cell r="B3381" t="str">
            <v>Carmody,Chris</v>
          </cell>
          <cell r="C3381">
            <v>26265</v>
          </cell>
          <cell r="D3381" t="str">
            <v>26265</v>
          </cell>
          <cell r="E3381" t="str">
            <v>Tech Training</v>
          </cell>
          <cell r="F3381" t="str">
            <v>Human Resources</v>
          </cell>
          <cell r="G3381" t="str">
            <v>Tech Training</v>
          </cell>
          <cell r="H3381" t="str">
            <v>120</v>
          </cell>
          <cell r="I3381" t="str">
            <v>MT</v>
          </cell>
          <cell r="L3381">
            <v>1672.74</v>
          </cell>
        </row>
        <row r="3382">
          <cell r="A3382" t="str">
            <v>O&amp;M</v>
          </cell>
          <cell r="B3382" t="str">
            <v>Carmody,Chris</v>
          </cell>
          <cell r="C3382">
            <v>26265</v>
          </cell>
          <cell r="D3382" t="str">
            <v>26265</v>
          </cell>
          <cell r="E3382" t="str">
            <v>Tech Training</v>
          </cell>
          <cell r="F3382" t="str">
            <v>Human Resources</v>
          </cell>
          <cell r="G3382" t="str">
            <v>Tech Training</v>
          </cell>
          <cell r="H3382" t="str">
            <v>120</v>
          </cell>
          <cell r="I3382" t="str">
            <v>OT</v>
          </cell>
          <cell r="M3382">
            <v>17487.78</v>
          </cell>
        </row>
        <row r="3383">
          <cell r="A3383" t="str">
            <v>O&amp;M</v>
          </cell>
          <cell r="B3383" t="str">
            <v>Carmody,Chris</v>
          </cell>
          <cell r="C3383">
            <v>26270</v>
          </cell>
          <cell r="D3383" t="str">
            <v>26270</v>
          </cell>
          <cell r="E3383" t="str">
            <v>System Training</v>
          </cell>
          <cell r="F3383" t="str">
            <v>Human Resources</v>
          </cell>
          <cell r="G3383" t="str">
            <v>System Training</v>
          </cell>
          <cell r="H3383" t="str">
            <v>120</v>
          </cell>
          <cell r="I3383" t="str">
            <v>IT</v>
          </cell>
          <cell r="L3383">
            <v>195.63</v>
          </cell>
          <cell r="M3383">
            <v>0</v>
          </cell>
        </row>
        <row r="3384">
          <cell r="A3384" t="str">
            <v>O&amp;M</v>
          </cell>
          <cell r="B3384" t="str">
            <v>Carmody,Chris</v>
          </cell>
          <cell r="C3384">
            <v>26270</v>
          </cell>
          <cell r="D3384" t="str">
            <v>26270</v>
          </cell>
          <cell r="E3384" t="str">
            <v>System Training</v>
          </cell>
          <cell r="F3384" t="str">
            <v>Human Resources</v>
          </cell>
          <cell r="G3384" t="str">
            <v>System Training</v>
          </cell>
          <cell r="H3384" t="str">
            <v>120</v>
          </cell>
          <cell r="I3384" t="str">
            <v>OT</v>
          </cell>
          <cell r="L3384">
            <v>13709.56</v>
          </cell>
          <cell r="M3384">
            <v>39368.94</v>
          </cell>
        </row>
        <row r="3385">
          <cell r="A3385" t="str">
            <v>O&amp;M</v>
          </cell>
          <cell r="B3385" t="str">
            <v>May, Thomas J</v>
          </cell>
          <cell r="C3385">
            <v>26300</v>
          </cell>
          <cell r="D3385" t="str">
            <v>26300</v>
          </cell>
          <cell r="E3385" t="str">
            <v>A0 - Chairman/Chief Executive Officer</v>
          </cell>
          <cell r="F3385" t="str">
            <v>CEO</v>
          </cell>
          <cell r="G3385" t="str">
            <v>Chairman/Chief Executive Officer</v>
          </cell>
          <cell r="H3385" t="str">
            <v>120</v>
          </cell>
          <cell r="I3385" t="str">
            <v>BT</v>
          </cell>
          <cell r="J3385">
            <v>246594.84</v>
          </cell>
          <cell r="K3385">
            <v>130403.6</v>
          </cell>
          <cell r="L3385">
            <v>12052.28</v>
          </cell>
          <cell r="M3385">
            <v>-13228.46</v>
          </cell>
        </row>
        <row r="3386">
          <cell r="A3386" t="str">
            <v>O&amp;M</v>
          </cell>
          <cell r="B3386" t="str">
            <v>May, Thomas J</v>
          </cell>
          <cell r="C3386">
            <v>26300</v>
          </cell>
          <cell r="D3386" t="str">
            <v>26300</v>
          </cell>
          <cell r="E3386" t="str">
            <v>A0 - Chairman/Chief Executive Officer</v>
          </cell>
          <cell r="F3386" t="str">
            <v>CEO</v>
          </cell>
          <cell r="G3386" t="str">
            <v>Chairman/Chief Executive Officer</v>
          </cell>
          <cell r="H3386" t="str">
            <v>120</v>
          </cell>
          <cell r="I3386" t="str">
            <v>IT</v>
          </cell>
          <cell r="J3386">
            <v>394745.28</v>
          </cell>
          <cell r="K3386">
            <v>112066.67</v>
          </cell>
          <cell r="L3386">
            <v>39470.85</v>
          </cell>
        </row>
        <row r="3387">
          <cell r="A3387" t="str">
            <v>O&amp;M</v>
          </cell>
          <cell r="B3387" t="str">
            <v>May, Thomas J</v>
          </cell>
          <cell r="C3387">
            <v>26300</v>
          </cell>
          <cell r="D3387" t="str">
            <v>26300</v>
          </cell>
          <cell r="E3387" t="str">
            <v>A0 - Chairman/Chief Executive Officer</v>
          </cell>
          <cell r="F3387" t="str">
            <v>CEO</v>
          </cell>
          <cell r="G3387" t="str">
            <v>Chairman/Chief Executive Officer</v>
          </cell>
          <cell r="H3387" t="str">
            <v>120</v>
          </cell>
          <cell r="I3387" t="str">
            <v>LT</v>
          </cell>
          <cell r="J3387">
            <v>1753718.52</v>
          </cell>
          <cell r="K3387">
            <v>417279.7</v>
          </cell>
          <cell r="L3387">
            <v>33783.800000000003</v>
          </cell>
        </row>
        <row r="3388">
          <cell r="A3388" t="str">
            <v>O&amp;M</v>
          </cell>
          <cell r="B3388" t="str">
            <v>May, Thomas J</v>
          </cell>
          <cell r="C3388">
            <v>26300</v>
          </cell>
          <cell r="D3388" t="str">
            <v>26300</v>
          </cell>
          <cell r="E3388" t="str">
            <v>A0 - Chairman/Chief Executive Officer</v>
          </cell>
          <cell r="F3388" t="str">
            <v>CEO</v>
          </cell>
          <cell r="G3388" t="str">
            <v>Chairman/Chief Executive Officer</v>
          </cell>
          <cell r="H3388" t="str">
            <v>120</v>
          </cell>
          <cell r="I3388" t="str">
            <v>OT</v>
          </cell>
          <cell r="J3388">
            <v>-289601.71999999997</v>
          </cell>
          <cell r="K3388">
            <v>17544.75</v>
          </cell>
          <cell r="L3388">
            <v>4857.26</v>
          </cell>
        </row>
        <row r="3389">
          <cell r="A3389" t="str">
            <v>O&amp;M</v>
          </cell>
          <cell r="B3389" t="str">
            <v>May, Thomas J</v>
          </cell>
          <cell r="C3389">
            <v>26300</v>
          </cell>
          <cell r="D3389" t="str">
            <v>26300</v>
          </cell>
          <cell r="E3389" t="str">
            <v>A0 - Chairman/Chief Executive Officer</v>
          </cell>
          <cell r="F3389" t="str">
            <v>CEO</v>
          </cell>
          <cell r="G3389" t="str">
            <v>Chairman/Chief Executive Officer</v>
          </cell>
          <cell r="H3389" t="str">
            <v>120</v>
          </cell>
          <cell r="I3389" t="str">
            <v>TT</v>
          </cell>
          <cell r="J3389">
            <v>8870.23</v>
          </cell>
          <cell r="K3389">
            <v>5639.68</v>
          </cell>
        </row>
        <row r="3390">
          <cell r="A3390" t="str">
            <v>O&amp;M</v>
          </cell>
          <cell r="C3390">
            <v>26305</v>
          </cell>
          <cell r="D3390" t="str">
            <v>26305</v>
          </cell>
          <cell r="E3390" t="str">
            <v>President/Chief Operating Officer</v>
          </cell>
          <cell r="H3390" t="str">
            <v>120</v>
          </cell>
          <cell r="I3390" t="str">
            <v>IT</v>
          </cell>
          <cell r="J3390">
            <v>1126.56</v>
          </cell>
          <cell r="K3390">
            <v>54356.46</v>
          </cell>
          <cell r="L3390">
            <v>27703.82</v>
          </cell>
          <cell r="M3390">
            <v>-0.27</v>
          </cell>
        </row>
        <row r="3391">
          <cell r="A3391" t="str">
            <v>O&amp;M</v>
          </cell>
          <cell r="C3391">
            <v>26305</v>
          </cell>
          <cell r="D3391" t="str">
            <v>26305</v>
          </cell>
          <cell r="E3391" t="str">
            <v>President/Chief Operating Officer</v>
          </cell>
          <cell r="H3391" t="str">
            <v>120</v>
          </cell>
          <cell r="I3391" t="str">
            <v>OT</v>
          </cell>
          <cell r="J3391">
            <v>15065.2</v>
          </cell>
          <cell r="K3391">
            <v>3618.54</v>
          </cell>
          <cell r="L3391">
            <v>-256.87</v>
          </cell>
          <cell r="M3391">
            <v>2348.9499999999998</v>
          </cell>
        </row>
        <row r="3392">
          <cell r="A3392" t="str">
            <v>O&amp;M</v>
          </cell>
          <cell r="C3392">
            <v>29000</v>
          </cell>
          <cell r="D3392" t="str">
            <v>29000</v>
          </cell>
          <cell r="E3392" t="str">
            <v>BEC Energy</v>
          </cell>
          <cell r="H3392" t="str">
            <v>120</v>
          </cell>
          <cell r="I3392" t="str">
            <v>BT</v>
          </cell>
          <cell r="J3392">
            <v>1930.81</v>
          </cell>
          <cell r="M3392">
            <v>-1384.12</v>
          </cell>
        </row>
        <row r="3393">
          <cell r="A3393" t="str">
            <v>O&amp;M</v>
          </cell>
          <cell r="C3393">
            <v>29000</v>
          </cell>
          <cell r="D3393" t="str">
            <v>29000</v>
          </cell>
          <cell r="E3393" t="str">
            <v>BEC Energy</v>
          </cell>
          <cell r="H3393" t="str">
            <v>120</v>
          </cell>
          <cell r="I3393" t="str">
            <v>LT</v>
          </cell>
          <cell r="J3393">
            <v>5238.5600000000004</v>
          </cell>
          <cell r="M3393">
            <v>6056.8</v>
          </cell>
        </row>
        <row r="3394">
          <cell r="A3394" t="str">
            <v>O&amp;M</v>
          </cell>
          <cell r="B3394" t="str">
            <v>Anastasia, Donald</v>
          </cell>
          <cell r="C3394">
            <v>32035</v>
          </cell>
          <cell r="D3394" t="str">
            <v>32035</v>
          </cell>
          <cell r="E3394" t="str">
            <v>Facilities Management</v>
          </cell>
          <cell r="F3394" t="str">
            <v>CFO</v>
          </cell>
          <cell r="G3394" t="str">
            <v>Records Management</v>
          </cell>
          <cell r="H3394" t="str">
            <v>120</v>
          </cell>
          <cell r="I3394" t="str">
            <v>BT</v>
          </cell>
          <cell r="K3394">
            <v>1009.7</v>
          </cell>
          <cell r="M3394">
            <v>-107.2</v>
          </cell>
        </row>
        <row r="3395">
          <cell r="A3395" t="str">
            <v>O&amp;M</v>
          </cell>
          <cell r="B3395" t="str">
            <v>Anastasia, Donald</v>
          </cell>
          <cell r="C3395">
            <v>32035</v>
          </cell>
          <cell r="D3395" t="str">
            <v>32035</v>
          </cell>
          <cell r="E3395" t="str">
            <v>Facilities Management</v>
          </cell>
          <cell r="F3395" t="str">
            <v>CFO</v>
          </cell>
          <cell r="G3395" t="str">
            <v>Records Management</v>
          </cell>
          <cell r="H3395" t="str">
            <v>120</v>
          </cell>
          <cell r="I3395" t="str">
            <v>IT</v>
          </cell>
          <cell r="K3395">
            <v>6631.16</v>
          </cell>
          <cell r="M3395">
            <v>0</v>
          </cell>
        </row>
        <row r="3396">
          <cell r="A3396" t="str">
            <v>O&amp;M</v>
          </cell>
          <cell r="B3396" t="str">
            <v>Anastasia, Donald</v>
          </cell>
          <cell r="C3396">
            <v>32035</v>
          </cell>
          <cell r="D3396" t="str">
            <v>32035</v>
          </cell>
          <cell r="E3396" t="str">
            <v>Records Management</v>
          </cell>
          <cell r="F3396" t="str">
            <v>CFO</v>
          </cell>
          <cell r="G3396" t="str">
            <v>Records Management</v>
          </cell>
          <cell r="H3396" t="str">
            <v>120</v>
          </cell>
          <cell r="I3396" t="str">
            <v>IT</v>
          </cell>
          <cell r="L3396">
            <v>0</v>
          </cell>
        </row>
        <row r="3397">
          <cell r="A3397" t="str">
            <v>O&amp;M</v>
          </cell>
          <cell r="B3397" t="str">
            <v>Anastasia, Donald</v>
          </cell>
          <cell r="C3397">
            <v>32035</v>
          </cell>
          <cell r="D3397" t="str">
            <v>32035</v>
          </cell>
          <cell r="E3397" t="str">
            <v>Facilities Management</v>
          </cell>
          <cell r="F3397" t="str">
            <v>CFO</v>
          </cell>
          <cell r="G3397" t="str">
            <v>Records Management</v>
          </cell>
          <cell r="H3397" t="str">
            <v>120</v>
          </cell>
          <cell r="I3397" t="str">
            <v>LT</v>
          </cell>
          <cell r="K3397">
            <v>2884.8</v>
          </cell>
        </row>
        <row r="3398">
          <cell r="A3398" t="str">
            <v>O&amp;M</v>
          </cell>
          <cell r="B3398" t="str">
            <v>Anastasia, Donald</v>
          </cell>
          <cell r="C3398">
            <v>32035</v>
          </cell>
          <cell r="D3398" t="str">
            <v>32035</v>
          </cell>
          <cell r="E3398" t="str">
            <v>Facilities Management</v>
          </cell>
          <cell r="F3398" t="str">
            <v>CFO</v>
          </cell>
          <cell r="G3398" t="str">
            <v>Records Management</v>
          </cell>
          <cell r="H3398" t="str">
            <v>120</v>
          </cell>
          <cell r="I3398" t="str">
            <v>OT</v>
          </cell>
          <cell r="K3398">
            <v>761.01</v>
          </cell>
          <cell r="M3398">
            <v>141503.10999999999</v>
          </cell>
        </row>
        <row r="3399">
          <cell r="A3399" t="str">
            <v>O&amp;M</v>
          </cell>
          <cell r="B3399" t="str">
            <v>Anastasia, Donald</v>
          </cell>
          <cell r="C3399">
            <v>32035</v>
          </cell>
          <cell r="D3399" t="str">
            <v>32035</v>
          </cell>
          <cell r="E3399" t="str">
            <v>Records Management</v>
          </cell>
          <cell r="F3399" t="str">
            <v>CFO</v>
          </cell>
          <cell r="G3399" t="str">
            <v>Records Management</v>
          </cell>
          <cell r="H3399" t="str">
            <v>120</v>
          </cell>
          <cell r="I3399" t="str">
            <v>OT</v>
          </cell>
          <cell r="L3399">
            <v>0</v>
          </cell>
          <cell r="M3399">
            <v>-2368.83</v>
          </cell>
        </row>
        <row r="3400">
          <cell r="A3400" t="str">
            <v>CAP</v>
          </cell>
          <cell r="B3400" t="str">
            <v>Ibrahim,Samy H</v>
          </cell>
          <cell r="C3400">
            <v>34000</v>
          </cell>
          <cell r="D3400" t="str">
            <v>34000</v>
          </cell>
          <cell r="E3400" t="str">
            <v>Gas Operations - Executive</v>
          </cell>
          <cell r="F3400" t="str">
            <v>Gas Operations</v>
          </cell>
          <cell r="G3400" t="str">
            <v>Gas Operations - Executive</v>
          </cell>
          <cell r="H3400" t="str">
            <v>120</v>
          </cell>
          <cell r="I3400" t="str">
            <v>CI</v>
          </cell>
          <cell r="K3400">
            <v>5000</v>
          </cell>
        </row>
        <row r="3401">
          <cell r="A3401" t="str">
            <v>CAP</v>
          </cell>
          <cell r="B3401" t="str">
            <v>Pfister,Jonathan R</v>
          </cell>
          <cell r="C3401">
            <v>34105</v>
          </cell>
          <cell r="D3401" t="str">
            <v>34105</v>
          </cell>
          <cell r="E3401" t="str">
            <v>Gas Supply System Control</v>
          </cell>
          <cell r="F3401" t="str">
            <v>Gas Operations</v>
          </cell>
          <cell r="G3401" t="str">
            <v>Gas Supply System Control</v>
          </cell>
          <cell r="H3401" t="str">
            <v>120</v>
          </cell>
          <cell r="I3401" t="str">
            <v>CI</v>
          </cell>
          <cell r="L3401">
            <v>1823.75</v>
          </cell>
        </row>
        <row r="3402">
          <cell r="A3402" t="str">
            <v>O&amp;M</v>
          </cell>
          <cell r="B3402" t="str">
            <v>Pfister,Jonathan R</v>
          </cell>
          <cell r="C3402">
            <v>34105</v>
          </cell>
          <cell r="D3402" t="str">
            <v>34105</v>
          </cell>
          <cell r="E3402" t="str">
            <v>Gas Supply System Control</v>
          </cell>
          <cell r="F3402" t="str">
            <v>Gas Operations</v>
          </cell>
          <cell r="G3402" t="str">
            <v>Gas Supply System Control</v>
          </cell>
          <cell r="H3402" t="str">
            <v>120</v>
          </cell>
          <cell r="I3402" t="str">
            <v>IT</v>
          </cell>
          <cell r="J3402">
            <v>0</v>
          </cell>
        </row>
        <row r="3403">
          <cell r="A3403" t="str">
            <v>O&amp;M</v>
          </cell>
          <cell r="B3403" t="str">
            <v>Hart,Thomas L</v>
          </cell>
          <cell r="C3403">
            <v>34205</v>
          </cell>
          <cell r="D3403" t="str">
            <v>34205</v>
          </cell>
          <cell r="E3403" t="str">
            <v>Business Management</v>
          </cell>
          <cell r="F3403" t="str">
            <v>Gas Operations</v>
          </cell>
          <cell r="G3403" t="str">
            <v>Gas Engineering</v>
          </cell>
          <cell r="H3403" t="str">
            <v>120</v>
          </cell>
          <cell r="I3403" t="str">
            <v>BT</v>
          </cell>
          <cell r="J3403">
            <v>16709</v>
          </cell>
          <cell r="K3403">
            <v>38689.300000000003</v>
          </cell>
          <cell r="M3403">
            <v>-697.03</v>
          </cell>
        </row>
        <row r="3404">
          <cell r="A3404" t="str">
            <v>O&amp;M</v>
          </cell>
          <cell r="B3404" t="str">
            <v>Ibrahim,Samy H</v>
          </cell>
          <cell r="C3404">
            <v>34205</v>
          </cell>
          <cell r="D3404" t="str">
            <v>34205</v>
          </cell>
          <cell r="E3404" t="str">
            <v>Business Management</v>
          </cell>
          <cell r="F3404" t="str">
            <v>Gas Operations</v>
          </cell>
          <cell r="G3404" t="str">
            <v>Business Planning</v>
          </cell>
          <cell r="H3404" t="str">
            <v>120</v>
          </cell>
          <cell r="I3404" t="str">
            <v>BT</v>
          </cell>
          <cell r="J3404">
            <v>16709</v>
          </cell>
          <cell r="K3404">
            <v>38689.300000000003</v>
          </cell>
        </row>
        <row r="3405">
          <cell r="A3405" t="str">
            <v>O&amp;M</v>
          </cell>
          <cell r="B3405" t="str">
            <v>Hart,Thomas L</v>
          </cell>
          <cell r="C3405">
            <v>34205</v>
          </cell>
          <cell r="D3405" t="str">
            <v>34205</v>
          </cell>
          <cell r="E3405" t="str">
            <v>Business Management</v>
          </cell>
          <cell r="F3405" t="str">
            <v>Gas Operations</v>
          </cell>
          <cell r="G3405" t="str">
            <v>Gas Engineering</v>
          </cell>
          <cell r="H3405" t="str">
            <v>120</v>
          </cell>
          <cell r="I3405" t="str">
            <v>IT</v>
          </cell>
          <cell r="J3405">
            <v>0</v>
          </cell>
        </row>
        <row r="3406">
          <cell r="A3406" t="str">
            <v>O&amp;M</v>
          </cell>
          <cell r="B3406" t="str">
            <v>Ibrahim,Samy H</v>
          </cell>
          <cell r="C3406">
            <v>34205</v>
          </cell>
          <cell r="D3406" t="str">
            <v>34205</v>
          </cell>
          <cell r="E3406" t="str">
            <v>Business Management</v>
          </cell>
          <cell r="F3406" t="str">
            <v>Gas Operations</v>
          </cell>
          <cell r="G3406" t="str">
            <v>Business Planning</v>
          </cell>
          <cell r="H3406" t="str">
            <v>120</v>
          </cell>
          <cell r="I3406" t="str">
            <v>IT</v>
          </cell>
          <cell r="J3406">
            <v>0</v>
          </cell>
        </row>
        <row r="3407">
          <cell r="A3407" t="str">
            <v>O&amp;M</v>
          </cell>
          <cell r="B3407" t="str">
            <v>Hart,Thomas L</v>
          </cell>
          <cell r="C3407">
            <v>34205</v>
          </cell>
          <cell r="D3407" t="str">
            <v>34205</v>
          </cell>
          <cell r="E3407" t="str">
            <v>Business Management</v>
          </cell>
          <cell r="F3407" t="str">
            <v>Gas Operations</v>
          </cell>
          <cell r="G3407" t="str">
            <v>Gas Engineering</v>
          </cell>
          <cell r="H3407" t="str">
            <v>120</v>
          </cell>
          <cell r="I3407" t="str">
            <v>LT</v>
          </cell>
          <cell r="J3407">
            <v>1035.42</v>
          </cell>
          <cell r="K3407">
            <v>345.14</v>
          </cell>
        </row>
        <row r="3408">
          <cell r="A3408" t="str">
            <v>O&amp;M</v>
          </cell>
          <cell r="B3408" t="str">
            <v>Ibrahim,Samy H</v>
          </cell>
          <cell r="C3408">
            <v>34205</v>
          </cell>
          <cell r="D3408" t="str">
            <v>34205</v>
          </cell>
          <cell r="E3408" t="str">
            <v>Business Management</v>
          </cell>
          <cell r="F3408" t="str">
            <v>Gas Operations</v>
          </cell>
          <cell r="G3408" t="str">
            <v>Business Planning</v>
          </cell>
          <cell r="H3408" t="str">
            <v>120</v>
          </cell>
          <cell r="I3408" t="str">
            <v>LT</v>
          </cell>
          <cell r="J3408">
            <v>1035.42</v>
          </cell>
          <cell r="K3408">
            <v>345.14</v>
          </cell>
          <cell r="M3408">
            <v>9613.69</v>
          </cell>
        </row>
        <row r="3409">
          <cell r="A3409" t="str">
            <v>O&amp;M</v>
          </cell>
          <cell r="B3409" t="str">
            <v>Hart,Thomas L</v>
          </cell>
          <cell r="C3409">
            <v>34210</v>
          </cell>
          <cell r="D3409" t="str">
            <v>34210</v>
          </cell>
          <cell r="E3409" t="str">
            <v>Mechanical Engineering</v>
          </cell>
          <cell r="F3409" t="str">
            <v>Gas Operations</v>
          </cell>
          <cell r="G3409" t="str">
            <v>Gas Engineering</v>
          </cell>
          <cell r="H3409" t="str">
            <v>120</v>
          </cell>
          <cell r="I3409" t="str">
            <v>BT</v>
          </cell>
          <cell r="K3409">
            <v>6837.8</v>
          </cell>
        </row>
        <row r="3410">
          <cell r="A3410" t="str">
            <v>CAP</v>
          </cell>
          <cell r="B3410" t="str">
            <v>Hart,Thomas L</v>
          </cell>
          <cell r="C3410">
            <v>34210</v>
          </cell>
          <cell r="D3410" t="str">
            <v>34210</v>
          </cell>
          <cell r="E3410" t="str">
            <v>Mechanical Engineering</v>
          </cell>
          <cell r="F3410" t="str">
            <v>Gas Operations</v>
          </cell>
          <cell r="G3410" t="str">
            <v>Gas Engineering</v>
          </cell>
          <cell r="H3410" t="str">
            <v>120</v>
          </cell>
          <cell r="I3410" t="str">
            <v>CB</v>
          </cell>
          <cell r="K3410">
            <v>29645.73</v>
          </cell>
        </row>
        <row r="3411">
          <cell r="A3411" t="str">
            <v>CAP</v>
          </cell>
          <cell r="B3411" t="str">
            <v>Hart,Thomas L</v>
          </cell>
          <cell r="C3411">
            <v>34210</v>
          </cell>
          <cell r="D3411" t="str">
            <v>34210</v>
          </cell>
          <cell r="E3411" t="str">
            <v>Mechanical Engineering</v>
          </cell>
          <cell r="F3411" t="str">
            <v>Gas Operations</v>
          </cell>
          <cell r="G3411" t="str">
            <v>Gas Engineering</v>
          </cell>
          <cell r="H3411" t="str">
            <v>120</v>
          </cell>
          <cell r="I3411" t="str">
            <v>CL</v>
          </cell>
          <cell r="K3411">
            <v>67377.33</v>
          </cell>
        </row>
        <row r="3412">
          <cell r="A3412" t="str">
            <v>O&amp;M</v>
          </cell>
          <cell r="B3412" t="str">
            <v>Bean III,Donald K</v>
          </cell>
          <cell r="C3412">
            <v>34215</v>
          </cell>
          <cell r="D3412" t="str">
            <v>34215</v>
          </cell>
          <cell r="E3412" t="str">
            <v>Technical Services</v>
          </cell>
          <cell r="F3412" t="str">
            <v>Gas Operations</v>
          </cell>
          <cell r="G3412" t="str">
            <v>Distribution Services</v>
          </cell>
          <cell r="H3412" t="str">
            <v>120</v>
          </cell>
          <cell r="I3412" t="str">
            <v>IT</v>
          </cell>
          <cell r="J3412">
            <v>0</v>
          </cell>
        </row>
        <row r="3413">
          <cell r="A3413" t="str">
            <v>O&amp;M</v>
          </cell>
          <cell r="B3413" t="str">
            <v>Bean III,Donald K</v>
          </cell>
          <cell r="C3413">
            <v>34215</v>
          </cell>
          <cell r="D3413" t="str">
            <v>34215</v>
          </cell>
          <cell r="E3413" t="str">
            <v>Technical Services</v>
          </cell>
          <cell r="F3413" t="str">
            <v>Gas Operations</v>
          </cell>
          <cell r="G3413" t="str">
            <v>Distribution Services</v>
          </cell>
          <cell r="H3413" t="str">
            <v>120</v>
          </cell>
          <cell r="I3413" t="str">
            <v>OT</v>
          </cell>
          <cell r="J3413">
            <v>0</v>
          </cell>
          <cell r="M3413">
            <v>-6784.08</v>
          </cell>
        </row>
        <row r="3414">
          <cell r="A3414" t="str">
            <v>CAP</v>
          </cell>
          <cell r="B3414" t="str">
            <v>Bean III,Donald K</v>
          </cell>
          <cell r="C3414">
            <v>34305</v>
          </cell>
          <cell r="D3414" t="str">
            <v>34305</v>
          </cell>
          <cell r="E3414" t="str">
            <v>Distribution Worcester</v>
          </cell>
          <cell r="F3414" t="str">
            <v>Gas Operations</v>
          </cell>
          <cell r="G3414" t="str">
            <v>Distribution Worcester</v>
          </cell>
          <cell r="H3414" t="str">
            <v>120</v>
          </cell>
          <cell r="I3414" t="str">
            <v>CI</v>
          </cell>
          <cell r="L3414">
            <v>0</v>
          </cell>
        </row>
        <row r="3415">
          <cell r="A3415" t="str">
            <v>CAP</v>
          </cell>
          <cell r="B3415" t="str">
            <v>Bean III,Donald K</v>
          </cell>
          <cell r="C3415">
            <v>34310</v>
          </cell>
          <cell r="D3415" t="str">
            <v>34310</v>
          </cell>
          <cell r="E3415" t="str">
            <v>Distribution Southboro</v>
          </cell>
          <cell r="F3415" t="str">
            <v>Gas Operations</v>
          </cell>
          <cell r="G3415" t="str">
            <v>Distribution Southboro</v>
          </cell>
          <cell r="H3415" t="str">
            <v>120</v>
          </cell>
          <cell r="I3415" t="str">
            <v>CI</v>
          </cell>
          <cell r="L3415">
            <v>529.20000000000005</v>
          </cell>
        </row>
        <row r="3416">
          <cell r="A3416" t="str">
            <v>O&amp;M</v>
          </cell>
          <cell r="B3416" t="str">
            <v>Bean III,Donald K</v>
          </cell>
          <cell r="C3416">
            <v>34310</v>
          </cell>
          <cell r="D3416" t="str">
            <v>34310</v>
          </cell>
          <cell r="E3416" t="str">
            <v>Distribution Southboro</v>
          </cell>
          <cell r="F3416" t="str">
            <v>Gas Operations</v>
          </cell>
          <cell r="G3416" t="str">
            <v>Distribution Southboro</v>
          </cell>
          <cell r="H3416" t="str">
            <v>120</v>
          </cell>
          <cell r="I3416" t="str">
            <v>IT</v>
          </cell>
          <cell r="J3416">
            <v>0</v>
          </cell>
        </row>
        <row r="3417">
          <cell r="A3417" t="str">
            <v>O&amp;M</v>
          </cell>
          <cell r="B3417" t="str">
            <v>Bean III,Donald K</v>
          </cell>
          <cell r="C3417">
            <v>34310</v>
          </cell>
          <cell r="D3417" t="str">
            <v>34310</v>
          </cell>
          <cell r="E3417" t="str">
            <v>Distribution Southboro</v>
          </cell>
          <cell r="F3417" t="str">
            <v>Gas Operations</v>
          </cell>
          <cell r="G3417" t="str">
            <v>Distribution Southboro</v>
          </cell>
          <cell r="H3417" t="str">
            <v>120</v>
          </cell>
          <cell r="I3417" t="str">
            <v>OT</v>
          </cell>
          <cell r="J3417">
            <v>0</v>
          </cell>
          <cell r="M3417">
            <v>-5040.24</v>
          </cell>
        </row>
        <row r="3418">
          <cell r="A3418" t="str">
            <v>CAP</v>
          </cell>
          <cell r="B3418" t="str">
            <v>Bean III,Donald K</v>
          </cell>
          <cell r="C3418">
            <v>34315</v>
          </cell>
          <cell r="D3418" t="str">
            <v>34315</v>
          </cell>
          <cell r="E3418" t="str">
            <v>Distribution Somerville</v>
          </cell>
          <cell r="F3418" t="str">
            <v>Gas Operations</v>
          </cell>
          <cell r="G3418" t="str">
            <v>Distribution Somerville</v>
          </cell>
          <cell r="H3418" t="str">
            <v>120</v>
          </cell>
          <cell r="I3418" t="str">
            <v>CI</v>
          </cell>
          <cell r="L3418">
            <v>-915.58</v>
          </cell>
        </row>
        <row r="3419">
          <cell r="A3419" t="str">
            <v>CAP</v>
          </cell>
          <cell r="B3419" t="str">
            <v>Bean III,Donald K</v>
          </cell>
          <cell r="C3419">
            <v>34320</v>
          </cell>
          <cell r="D3419" t="str">
            <v>34320</v>
          </cell>
          <cell r="E3419" t="str">
            <v>Distribution Dedham</v>
          </cell>
          <cell r="F3419" t="str">
            <v>Gas Operations</v>
          </cell>
          <cell r="G3419" t="str">
            <v>Distribution Dedham</v>
          </cell>
          <cell r="H3419" t="str">
            <v>120</v>
          </cell>
          <cell r="I3419" t="str">
            <v>CI</v>
          </cell>
          <cell r="L3419">
            <v>0</v>
          </cell>
        </row>
        <row r="3420">
          <cell r="A3420" t="str">
            <v>CAP</v>
          </cell>
          <cell r="B3420" t="str">
            <v>Bean III,Donald K</v>
          </cell>
          <cell r="C3420">
            <v>34325</v>
          </cell>
          <cell r="D3420" t="str">
            <v>34325</v>
          </cell>
          <cell r="E3420" t="str">
            <v>Distribution Plymouth</v>
          </cell>
          <cell r="F3420" t="str">
            <v>Gas Operations</v>
          </cell>
          <cell r="G3420" t="str">
            <v>Distribution Plymouth</v>
          </cell>
          <cell r="H3420" t="str">
            <v>120</v>
          </cell>
          <cell r="I3420" t="str">
            <v>CI</v>
          </cell>
          <cell r="L3420">
            <v>0</v>
          </cell>
        </row>
        <row r="3421">
          <cell r="A3421" t="str">
            <v>O&amp;M</v>
          </cell>
          <cell r="B3421" t="str">
            <v>Bean III,Donald K</v>
          </cell>
          <cell r="C3421">
            <v>34325</v>
          </cell>
          <cell r="D3421" t="str">
            <v>34325</v>
          </cell>
          <cell r="E3421" t="str">
            <v>Distribution Plymouth</v>
          </cell>
          <cell r="F3421" t="str">
            <v>Gas Operations</v>
          </cell>
          <cell r="G3421" t="str">
            <v>Distribution Plymouth</v>
          </cell>
          <cell r="H3421" t="str">
            <v>120</v>
          </cell>
          <cell r="I3421" t="str">
            <v>IT</v>
          </cell>
          <cell r="J3421">
            <v>0</v>
          </cell>
          <cell r="M3421">
            <v>2639.2</v>
          </cell>
        </row>
        <row r="3422">
          <cell r="A3422" t="str">
            <v>CAP</v>
          </cell>
          <cell r="B3422" t="str">
            <v>Bean III,Donald K</v>
          </cell>
          <cell r="C3422">
            <v>34330</v>
          </cell>
          <cell r="D3422" t="str">
            <v>34330</v>
          </cell>
          <cell r="E3422" t="str">
            <v>Distribution New Bedford</v>
          </cell>
          <cell r="F3422" t="str">
            <v>Gas Operations</v>
          </cell>
          <cell r="G3422" t="str">
            <v>Distribution New Bedford</v>
          </cell>
          <cell r="H3422" t="str">
            <v>120</v>
          </cell>
          <cell r="I3422" t="str">
            <v>CB</v>
          </cell>
          <cell r="L3422">
            <v>99.54</v>
          </cell>
        </row>
        <row r="3423">
          <cell r="A3423" t="str">
            <v>CAP</v>
          </cell>
          <cell r="B3423" t="str">
            <v>Bean III,Donald K</v>
          </cell>
          <cell r="C3423">
            <v>34330</v>
          </cell>
          <cell r="D3423" t="str">
            <v>34330</v>
          </cell>
          <cell r="E3423" t="str">
            <v>Distribution New Bedford</v>
          </cell>
          <cell r="F3423" t="str">
            <v>Gas Operations</v>
          </cell>
          <cell r="G3423" t="str">
            <v>Distribution New Bedford</v>
          </cell>
          <cell r="H3423" t="str">
            <v>120</v>
          </cell>
          <cell r="I3423" t="str">
            <v>CI</v>
          </cell>
          <cell r="L3423">
            <v>690.52</v>
          </cell>
        </row>
        <row r="3424">
          <cell r="A3424" t="str">
            <v>CAP</v>
          </cell>
          <cell r="B3424" t="str">
            <v>Bean III,Donald K</v>
          </cell>
          <cell r="C3424">
            <v>34330</v>
          </cell>
          <cell r="D3424" t="str">
            <v>34330</v>
          </cell>
          <cell r="E3424" t="str">
            <v>Distribution New Bedford</v>
          </cell>
          <cell r="F3424" t="str">
            <v>Gas Operations</v>
          </cell>
          <cell r="G3424" t="str">
            <v>Distribution New Bedford</v>
          </cell>
          <cell r="H3424" t="str">
            <v>120</v>
          </cell>
          <cell r="I3424" t="str">
            <v>CL</v>
          </cell>
          <cell r="L3424">
            <v>226.23</v>
          </cell>
        </row>
        <row r="3425">
          <cell r="A3425" t="str">
            <v>O&amp;M</v>
          </cell>
          <cell r="B3425" t="str">
            <v>Bean III,Donald K</v>
          </cell>
          <cell r="C3425">
            <v>34335</v>
          </cell>
          <cell r="D3425" t="str">
            <v>34335</v>
          </cell>
          <cell r="E3425" t="str">
            <v>Customer Connections</v>
          </cell>
          <cell r="F3425" t="str">
            <v>Gas Operations</v>
          </cell>
          <cell r="H3425" t="str">
            <v>120</v>
          </cell>
          <cell r="I3425" t="str">
            <v>IT</v>
          </cell>
          <cell r="J3425">
            <v>125</v>
          </cell>
          <cell r="M3425">
            <v>19091.36</v>
          </cell>
        </row>
        <row r="3426">
          <cell r="A3426" t="str">
            <v>O&amp;M</v>
          </cell>
          <cell r="B3426" t="str">
            <v>Devereaux,James J</v>
          </cell>
          <cell r="C3426">
            <v>34415</v>
          </cell>
          <cell r="D3426" t="str">
            <v>34415</v>
          </cell>
          <cell r="E3426" t="str">
            <v>Service Cambridge</v>
          </cell>
          <cell r="F3426" t="str">
            <v>Gas Operations</v>
          </cell>
          <cell r="G3426" t="str">
            <v>Service Somerville</v>
          </cell>
          <cell r="H3426" t="str">
            <v>120</v>
          </cell>
          <cell r="I3426" t="str">
            <v>IT</v>
          </cell>
          <cell r="J3426">
            <v>0</v>
          </cell>
          <cell r="M3426">
            <v>1807.69</v>
          </cell>
        </row>
        <row r="3427">
          <cell r="A3427" t="str">
            <v>O&amp;M</v>
          </cell>
          <cell r="B3427" t="str">
            <v>Devereaux,James J</v>
          </cell>
          <cell r="C3427">
            <v>34420</v>
          </cell>
          <cell r="D3427" t="str">
            <v>34420</v>
          </cell>
          <cell r="E3427" t="str">
            <v>Service Dedham</v>
          </cell>
          <cell r="F3427" t="str">
            <v>Gas Operations</v>
          </cell>
          <cell r="G3427" t="str">
            <v>Service Dedham</v>
          </cell>
          <cell r="H3427" t="str">
            <v>120</v>
          </cell>
          <cell r="I3427" t="str">
            <v>OT</v>
          </cell>
          <cell r="J3427">
            <v>0</v>
          </cell>
          <cell r="M3427">
            <v>-3989.64</v>
          </cell>
        </row>
        <row r="3428">
          <cell r="A3428" t="str">
            <v>O&amp;M</v>
          </cell>
          <cell r="B3428" t="str">
            <v>Devereaux,James J</v>
          </cell>
          <cell r="C3428">
            <v>34425</v>
          </cell>
          <cell r="D3428" t="str">
            <v>34425</v>
          </cell>
          <cell r="E3428" t="str">
            <v>Service Plymouth</v>
          </cell>
          <cell r="F3428" t="str">
            <v>Gas Operations</v>
          </cell>
          <cell r="G3428" t="str">
            <v>Service Plymouth</v>
          </cell>
          <cell r="H3428" t="str">
            <v>120</v>
          </cell>
          <cell r="I3428" t="str">
            <v>IT</v>
          </cell>
          <cell r="J3428">
            <v>0</v>
          </cell>
          <cell r="M3428">
            <v>-216.8</v>
          </cell>
        </row>
        <row r="3429">
          <cell r="A3429" t="str">
            <v>O&amp;M</v>
          </cell>
          <cell r="B3429" t="str">
            <v>Devereaux,James J</v>
          </cell>
          <cell r="C3429">
            <v>34440</v>
          </cell>
          <cell r="D3429" t="str">
            <v>34440</v>
          </cell>
          <cell r="E3429" t="str">
            <v>Meter Shop Southboro</v>
          </cell>
          <cell r="F3429" t="str">
            <v>Gas Operations</v>
          </cell>
          <cell r="G3429" t="str">
            <v>Meter Shop Southboro</v>
          </cell>
          <cell r="H3429" t="str">
            <v>120</v>
          </cell>
          <cell r="I3429" t="str">
            <v>IT</v>
          </cell>
          <cell r="J3429">
            <v>0</v>
          </cell>
          <cell r="M3429">
            <v>41040.03</v>
          </cell>
        </row>
        <row r="3430">
          <cell r="A3430" t="str">
            <v>O&amp;M</v>
          </cell>
          <cell r="B3430" t="str">
            <v>Devereaux,James J</v>
          </cell>
          <cell r="C3430">
            <v>34445</v>
          </cell>
          <cell r="D3430" t="str">
            <v>34445</v>
          </cell>
          <cell r="E3430" t="str">
            <v>Service Dispatch</v>
          </cell>
          <cell r="F3430" t="str">
            <v>Gas Operations</v>
          </cell>
          <cell r="G3430" t="str">
            <v>Service Dispatch</v>
          </cell>
          <cell r="H3430" t="str">
            <v>120</v>
          </cell>
          <cell r="I3430" t="str">
            <v>OT</v>
          </cell>
          <cell r="J3430">
            <v>575</v>
          </cell>
          <cell r="K3430">
            <v>675</v>
          </cell>
          <cell r="M3430">
            <v>653.16999999999996</v>
          </cell>
        </row>
        <row r="3431">
          <cell r="A3431" t="str">
            <v>O&amp;M</v>
          </cell>
          <cell r="C3431">
            <v>90000</v>
          </cell>
          <cell r="D3431" t="str">
            <v>90000</v>
          </cell>
          <cell r="E3431" t="str">
            <v>Inter-Co Expenses</v>
          </cell>
          <cell r="H3431" t="str">
            <v>120</v>
          </cell>
          <cell r="I3431" t="str">
            <v>IT</v>
          </cell>
          <cell r="M3431">
            <v>35378.42</v>
          </cell>
        </row>
        <row r="3432">
          <cell r="A3432" t="str">
            <v>O&amp;M</v>
          </cell>
          <cell r="C3432">
            <v>90000</v>
          </cell>
          <cell r="D3432" t="str">
            <v>90000</v>
          </cell>
          <cell r="E3432" t="str">
            <v>Inter-Co Expenses</v>
          </cell>
          <cell r="H3432" t="str">
            <v>120</v>
          </cell>
          <cell r="I3432" t="str">
            <v>OT</v>
          </cell>
          <cell r="K3432">
            <v>3105862.33</v>
          </cell>
          <cell r="L3432">
            <v>2276825.04</v>
          </cell>
          <cell r="M3432">
            <v>-56018.04</v>
          </cell>
        </row>
        <row r="3433">
          <cell r="A3433" t="str">
            <v>O&amp;M</v>
          </cell>
          <cell r="C3433">
            <v>99999</v>
          </cell>
          <cell r="D3433" t="str">
            <v>99999</v>
          </cell>
          <cell r="E3433" t="str">
            <v>Eliminations</v>
          </cell>
          <cell r="H3433" t="str">
            <v>120</v>
          </cell>
          <cell r="I3433" t="str">
            <v>IT</v>
          </cell>
          <cell r="L3433">
            <v>724.08</v>
          </cell>
          <cell r="M3433">
            <v>21202.639999999999</v>
          </cell>
        </row>
        <row r="3434">
          <cell r="A3434" t="str">
            <v>O&amp;M</v>
          </cell>
          <cell r="C3434">
            <v>99999</v>
          </cell>
          <cell r="D3434" t="str">
            <v>99999</v>
          </cell>
          <cell r="E3434" t="str">
            <v>Eliminations</v>
          </cell>
          <cell r="H3434" t="str">
            <v>120</v>
          </cell>
          <cell r="I3434" t="str">
            <v>OT</v>
          </cell>
          <cell r="L3434">
            <v>894.19</v>
          </cell>
          <cell r="M3434">
            <v>894.7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State 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row r="5">
          <cell r="A5" t="str">
            <v>Field1</v>
          </cell>
          <cell r="B5" t="str">
            <v>Account</v>
          </cell>
          <cell r="C5" t="str">
            <v>Field3</v>
          </cell>
          <cell r="D5" t="str">
            <v>Year</v>
          </cell>
          <cell r="E5" t="str">
            <v>Month</v>
          </cell>
          <cell r="F5" t="str">
            <v>Day</v>
          </cell>
          <cell r="G5" t="str">
            <v>Field7</v>
          </cell>
          <cell r="H5" t="str">
            <v>Field8</v>
          </cell>
          <cell r="I5" t="str">
            <v>Field9</v>
          </cell>
          <cell r="J5" t="str">
            <v>Field10</v>
          </cell>
          <cell r="K5" t="str">
            <v>Amount</v>
          </cell>
          <cell r="L5" t="str">
            <v>Abs</v>
          </cell>
          <cell r="M5" t="str">
            <v>Match</v>
          </cell>
          <cell r="N5" t="str">
            <v>Field12</v>
          </cell>
          <cell r="O5" t="str">
            <v>Field13</v>
          </cell>
          <cell r="P5" t="str">
            <v>Identifier</v>
          </cell>
          <cell r="Q5" t="str">
            <v>Field15</v>
          </cell>
          <cell r="R5" t="str">
            <v>Field16</v>
          </cell>
          <cell r="S5" t="str">
            <v>Field17</v>
          </cell>
          <cell r="T5" t="str">
            <v>Employee_Name</v>
          </cell>
          <cell r="U5" t="str">
            <v>Field19</v>
          </cell>
        </row>
        <row r="6">
          <cell r="A6">
            <v>1040</v>
          </cell>
          <cell r="B6">
            <v>683600</v>
          </cell>
          <cell r="C6">
            <v>55400</v>
          </cell>
          <cell r="D6">
            <v>2001</v>
          </cell>
          <cell r="E6">
            <v>4</v>
          </cell>
          <cell r="F6">
            <v>28</v>
          </cell>
          <cell r="G6">
            <v>4</v>
          </cell>
          <cell r="H6" t="str">
            <v>OT252</v>
          </cell>
          <cell r="I6" t="str">
            <v>$</v>
          </cell>
          <cell r="J6" t="str">
            <v>CD</v>
          </cell>
          <cell r="K6">
            <v>14.81</v>
          </cell>
          <cell r="L6">
            <v>14.81</v>
          </cell>
          <cell r="P6" t="str">
            <v xml:space="preserve"> GIANT FOOD #</v>
          </cell>
          <cell r="Q6" t="str">
            <v>100    SI8</v>
          </cell>
          <cell r="R6" t="str">
            <v xml:space="preserve">    200105010030</v>
          </cell>
          <cell r="S6" t="str">
            <v>20010501000AC0</v>
          </cell>
        </row>
        <row r="7">
          <cell r="A7">
            <v>1040</v>
          </cell>
          <cell r="B7">
            <v>683600</v>
          </cell>
          <cell r="C7">
            <v>55000</v>
          </cell>
          <cell r="D7">
            <v>2001</v>
          </cell>
          <cell r="E7">
            <v>2</v>
          </cell>
          <cell r="F7">
            <v>2</v>
          </cell>
          <cell r="G7">
            <v>2</v>
          </cell>
          <cell r="H7" t="str">
            <v>OT252</v>
          </cell>
          <cell r="I7" t="str">
            <v>$</v>
          </cell>
          <cell r="J7" t="str">
            <v>CD</v>
          </cell>
          <cell r="K7">
            <v>19.670000000000002</v>
          </cell>
          <cell r="L7">
            <v>19.670000000000002</v>
          </cell>
          <cell r="P7" t="str">
            <v xml:space="preserve"> GIANT FOOD #</v>
          </cell>
          <cell r="Q7" t="str">
            <v>120    SI8</v>
          </cell>
          <cell r="R7" t="str">
            <v xml:space="preserve">    200102050024</v>
          </cell>
          <cell r="S7" t="str">
            <v>20010205000AC0</v>
          </cell>
        </row>
        <row r="8">
          <cell r="A8">
            <v>1040</v>
          </cell>
          <cell r="B8">
            <v>683600</v>
          </cell>
          <cell r="C8">
            <v>55000</v>
          </cell>
          <cell r="D8">
            <v>2001</v>
          </cell>
          <cell r="E8">
            <v>4</v>
          </cell>
          <cell r="F8">
            <v>28</v>
          </cell>
          <cell r="G8">
            <v>4</v>
          </cell>
          <cell r="H8" t="str">
            <v>OT252</v>
          </cell>
          <cell r="I8" t="str">
            <v>$</v>
          </cell>
          <cell r="J8" t="str">
            <v>CD</v>
          </cell>
          <cell r="K8">
            <v>20.2</v>
          </cell>
          <cell r="L8">
            <v>20.2</v>
          </cell>
          <cell r="P8" t="str">
            <v xml:space="preserve"> GIANT FOOD #</v>
          </cell>
          <cell r="Q8" t="str">
            <v>120    SI8</v>
          </cell>
          <cell r="R8" t="str">
            <v xml:space="preserve">    200105010024</v>
          </cell>
          <cell r="S8" t="str">
            <v>20010501000AC0</v>
          </cell>
        </row>
        <row r="9">
          <cell r="A9">
            <v>1040</v>
          </cell>
          <cell r="B9">
            <v>683600</v>
          </cell>
          <cell r="C9">
            <v>55000</v>
          </cell>
          <cell r="D9">
            <v>2001</v>
          </cell>
          <cell r="E9">
            <v>2</v>
          </cell>
          <cell r="F9">
            <v>24</v>
          </cell>
          <cell r="G9">
            <v>2</v>
          </cell>
          <cell r="H9" t="str">
            <v>OT252</v>
          </cell>
          <cell r="I9" t="str">
            <v>$</v>
          </cell>
          <cell r="J9" t="str">
            <v>CD</v>
          </cell>
          <cell r="K9">
            <v>24.75</v>
          </cell>
          <cell r="L9">
            <v>24.75</v>
          </cell>
          <cell r="P9" t="str">
            <v xml:space="preserve"> GIANT FOOD #</v>
          </cell>
          <cell r="Q9" t="str">
            <v>120    SI8</v>
          </cell>
          <cell r="R9" t="str">
            <v xml:space="preserve">    200102260035</v>
          </cell>
          <cell r="S9" t="str">
            <v>20010226000AC0</v>
          </cell>
        </row>
        <row r="10">
          <cell r="A10">
            <v>1040</v>
          </cell>
          <cell r="B10">
            <v>683600</v>
          </cell>
          <cell r="C10">
            <v>2400</v>
          </cell>
          <cell r="D10">
            <v>2001</v>
          </cell>
          <cell r="E10">
            <v>2</v>
          </cell>
          <cell r="F10">
            <v>9</v>
          </cell>
          <cell r="G10">
            <v>2</v>
          </cell>
          <cell r="H10" t="str">
            <v>OT252</v>
          </cell>
          <cell r="I10" t="str">
            <v>$</v>
          </cell>
          <cell r="J10" t="str">
            <v>CD</v>
          </cell>
          <cell r="K10">
            <v>35.78</v>
          </cell>
          <cell r="L10">
            <v>35.78</v>
          </cell>
          <cell r="P10" t="str">
            <v xml:space="preserve"> L'KOSTE VILL</v>
          </cell>
          <cell r="Q10" t="str">
            <v>A</v>
          </cell>
          <cell r="R10" t="str">
            <v xml:space="preserve">    200102090011</v>
          </cell>
          <cell r="S10" t="str">
            <v>20010209000AC0</v>
          </cell>
        </row>
        <row r="11">
          <cell r="A11">
            <v>1040</v>
          </cell>
          <cell r="B11">
            <v>683600</v>
          </cell>
          <cell r="C11">
            <v>2400</v>
          </cell>
          <cell r="D11">
            <v>2001</v>
          </cell>
          <cell r="E11">
            <v>2</v>
          </cell>
          <cell r="F11">
            <v>2</v>
          </cell>
          <cell r="G11">
            <v>2</v>
          </cell>
          <cell r="H11" t="str">
            <v>OT252</v>
          </cell>
          <cell r="I11" t="str">
            <v>$</v>
          </cell>
          <cell r="J11" t="str">
            <v>CD</v>
          </cell>
          <cell r="K11">
            <v>43.87</v>
          </cell>
          <cell r="L11">
            <v>43.87</v>
          </cell>
          <cell r="P11" t="str">
            <v xml:space="preserve"> PALUMBO PIZZ</v>
          </cell>
          <cell r="Q11" t="str">
            <v>A &amp; RES</v>
          </cell>
          <cell r="R11" t="str">
            <v xml:space="preserve">    200102050020</v>
          </cell>
          <cell r="S11" t="str">
            <v>20010205000AC0</v>
          </cell>
        </row>
        <row r="12">
          <cell r="A12">
            <v>1040</v>
          </cell>
          <cell r="B12">
            <v>683600</v>
          </cell>
          <cell r="C12">
            <v>2400</v>
          </cell>
          <cell r="D12">
            <v>2001</v>
          </cell>
          <cell r="E12">
            <v>4</v>
          </cell>
          <cell r="F12">
            <v>28</v>
          </cell>
          <cell r="G12">
            <v>4</v>
          </cell>
          <cell r="H12" t="str">
            <v>OT252</v>
          </cell>
          <cell r="I12" t="str">
            <v>$</v>
          </cell>
          <cell r="J12" t="str">
            <v>CD</v>
          </cell>
          <cell r="K12">
            <v>50</v>
          </cell>
          <cell r="L12">
            <v>50</v>
          </cell>
          <cell r="P12" t="str">
            <v xml:space="preserve"> KEARES RESTA</v>
          </cell>
          <cell r="Q12" t="str">
            <v>URANT GROU</v>
          </cell>
          <cell r="R12" t="str">
            <v xml:space="preserve">    200105010014</v>
          </cell>
          <cell r="S12" t="str">
            <v>20010501000AC0</v>
          </cell>
        </row>
        <row r="13">
          <cell r="A13">
            <v>1040</v>
          </cell>
          <cell r="B13">
            <v>683600</v>
          </cell>
          <cell r="C13">
            <v>55000</v>
          </cell>
          <cell r="D13">
            <v>2001</v>
          </cell>
          <cell r="E13">
            <v>6</v>
          </cell>
          <cell r="F13">
            <v>18</v>
          </cell>
          <cell r="G13">
            <v>6</v>
          </cell>
          <cell r="H13" t="str">
            <v>OT252</v>
          </cell>
          <cell r="I13" t="str">
            <v>$</v>
          </cell>
          <cell r="J13" t="str">
            <v>CD</v>
          </cell>
          <cell r="K13">
            <v>50</v>
          </cell>
          <cell r="L13">
            <v>50</v>
          </cell>
          <cell r="P13" t="str">
            <v xml:space="preserve"> TAVERN ON TH</v>
          </cell>
          <cell r="Q13" t="str">
            <v>E HILL</v>
          </cell>
          <cell r="R13" t="str">
            <v xml:space="preserve">    200106180006</v>
          </cell>
          <cell r="S13" t="str">
            <v>20010618000AC0</v>
          </cell>
        </row>
        <row r="14">
          <cell r="A14">
            <v>1040</v>
          </cell>
          <cell r="B14">
            <v>683600</v>
          </cell>
          <cell r="C14">
            <v>2000</v>
          </cell>
          <cell r="D14">
            <v>2001</v>
          </cell>
          <cell r="E14">
            <v>2</v>
          </cell>
          <cell r="F14">
            <v>24</v>
          </cell>
          <cell r="G14">
            <v>2</v>
          </cell>
          <cell r="H14" t="str">
            <v>OT252</v>
          </cell>
          <cell r="I14" t="str">
            <v>$</v>
          </cell>
          <cell r="J14" t="str">
            <v>CD</v>
          </cell>
          <cell r="K14">
            <v>52.5</v>
          </cell>
          <cell r="L14">
            <v>52.5</v>
          </cell>
          <cell r="P14" t="str">
            <v xml:space="preserve"> HOSS'S STEAK</v>
          </cell>
          <cell r="Q14" t="str">
            <v xml:space="preserve"> &amp; SEA H</v>
          </cell>
          <cell r="R14" t="str">
            <v xml:space="preserve">    200102260002</v>
          </cell>
          <cell r="S14" t="str">
            <v>20010226000AC0</v>
          </cell>
        </row>
        <row r="15">
          <cell r="A15">
            <v>1040</v>
          </cell>
          <cell r="B15">
            <v>683600</v>
          </cell>
          <cell r="C15">
            <v>55000</v>
          </cell>
          <cell r="D15">
            <v>2001</v>
          </cell>
          <cell r="E15">
            <v>4</v>
          </cell>
          <cell r="F15">
            <v>18</v>
          </cell>
          <cell r="G15">
            <v>4</v>
          </cell>
          <cell r="H15" t="str">
            <v>OT252</v>
          </cell>
          <cell r="I15" t="str">
            <v>$</v>
          </cell>
          <cell r="J15" t="str">
            <v>CD</v>
          </cell>
          <cell r="K15">
            <v>82.15</v>
          </cell>
          <cell r="L15">
            <v>82.15</v>
          </cell>
          <cell r="P15" t="str">
            <v xml:space="preserve"> DOE &amp; JERRY</v>
          </cell>
          <cell r="Q15" t="str">
            <v>S BARBECUE</v>
          </cell>
          <cell r="R15" t="str">
            <v xml:space="preserve">    200104180039</v>
          </cell>
          <cell r="S15" t="str">
            <v>20010418000AC0</v>
          </cell>
        </row>
        <row r="16">
          <cell r="A16">
            <v>1040</v>
          </cell>
          <cell r="B16">
            <v>683600</v>
          </cell>
          <cell r="C16">
            <v>55200</v>
          </cell>
          <cell r="D16">
            <v>2001</v>
          </cell>
          <cell r="E16">
            <v>2</v>
          </cell>
          <cell r="F16">
            <v>24</v>
          </cell>
          <cell r="G16">
            <v>2</v>
          </cell>
          <cell r="H16" t="str">
            <v>OT252</v>
          </cell>
          <cell r="I16" t="str">
            <v>$</v>
          </cell>
          <cell r="J16" t="str">
            <v>CD</v>
          </cell>
          <cell r="K16">
            <v>83.03</v>
          </cell>
          <cell r="L16">
            <v>83.03</v>
          </cell>
          <cell r="P16" t="str">
            <v xml:space="preserve"> L'KOSTE VILL</v>
          </cell>
          <cell r="Q16" t="str">
            <v>A</v>
          </cell>
          <cell r="R16" t="str">
            <v xml:space="preserve">    200102260043</v>
          </cell>
          <cell r="S16" t="str">
            <v>20010226000AC0</v>
          </cell>
        </row>
        <row r="17">
          <cell r="A17">
            <v>1040</v>
          </cell>
          <cell r="B17">
            <v>683600</v>
          </cell>
          <cell r="C17">
            <v>2400</v>
          </cell>
          <cell r="D17">
            <v>2001</v>
          </cell>
          <cell r="E17">
            <v>1</v>
          </cell>
          <cell r="F17">
            <v>24</v>
          </cell>
          <cell r="G17">
            <v>1</v>
          </cell>
          <cell r="H17" t="str">
            <v>OT252</v>
          </cell>
          <cell r="I17" t="str">
            <v>$</v>
          </cell>
          <cell r="J17" t="str">
            <v>CD</v>
          </cell>
          <cell r="K17">
            <v>83.98</v>
          </cell>
          <cell r="L17">
            <v>83.98</v>
          </cell>
          <cell r="P17" t="str">
            <v xml:space="preserve"> L'KOSTE VILL</v>
          </cell>
          <cell r="Q17" t="str">
            <v>A</v>
          </cell>
          <cell r="R17" t="str">
            <v xml:space="preserve">    200101240026</v>
          </cell>
          <cell r="S17" t="str">
            <v>20010124000AC0</v>
          </cell>
        </row>
        <row r="18">
          <cell r="A18">
            <v>1040</v>
          </cell>
          <cell r="B18">
            <v>683600</v>
          </cell>
          <cell r="C18">
            <v>2400</v>
          </cell>
          <cell r="D18">
            <v>2001</v>
          </cell>
          <cell r="E18">
            <v>1</v>
          </cell>
          <cell r="F18">
            <v>24</v>
          </cell>
          <cell r="G18">
            <v>1</v>
          </cell>
          <cell r="H18" t="str">
            <v>OT252</v>
          </cell>
          <cell r="I18" t="str">
            <v>$</v>
          </cell>
          <cell r="J18" t="str">
            <v>CD</v>
          </cell>
          <cell r="K18">
            <v>87.97</v>
          </cell>
          <cell r="L18">
            <v>87.97</v>
          </cell>
          <cell r="P18" t="str">
            <v xml:space="preserve"> PIZZA HUT 73</v>
          </cell>
          <cell r="Q18" t="str">
            <v>9104</v>
          </cell>
          <cell r="R18" t="str">
            <v xml:space="preserve">    200101240025</v>
          </cell>
          <cell r="S18" t="str">
            <v>20010124000AC0</v>
          </cell>
        </row>
        <row r="19">
          <cell r="A19">
            <v>1040</v>
          </cell>
          <cell r="B19">
            <v>683600</v>
          </cell>
          <cell r="C19">
            <v>2200</v>
          </cell>
          <cell r="D19">
            <v>2001</v>
          </cell>
          <cell r="E19">
            <v>6</v>
          </cell>
          <cell r="F19">
            <v>8</v>
          </cell>
          <cell r="G19">
            <v>6</v>
          </cell>
          <cell r="H19" t="str">
            <v>OT252</v>
          </cell>
          <cell r="I19" t="str">
            <v>$</v>
          </cell>
          <cell r="J19" t="str">
            <v>CD</v>
          </cell>
          <cell r="K19">
            <v>105.39</v>
          </cell>
          <cell r="L19">
            <v>105.39</v>
          </cell>
          <cell r="P19" t="str">
            <v xml:space="preserve"> L'KOSTE VILL</v>
          </cell>
          <cell r="Q19" t="str">
            <v>A</v>
          </cell>
          <cell r="R19" t="str">
            <v xml:space="preserve">    200106080003</v>
          </cell>
          <cell r="S19" t="str">
            <v>20010608000AC0</v>
          </cell>
        </row>
        <row r="20">
          <cell r="A20">
            <v>1040</v>
          </cell>
          <cell r="B20">
            <v>683600</v>
          </cell>
          <cell r="C20">
            <v>55400</v>
          </cell>
          <cell r="D20">
            <v>2001</v>
          </cell>
          <cell r="E20">
            <v>5</v>
          </cell>
          <cell r="F20">
            <v>16</v>
          </cell>
          <cell r="G20">
            <v>5</v>
          </cell>
          <cell r="H20" t="str">
            <v>OT252</v>
          </cell>
          <cell r="I20" t="str">
            <v>$</v>
          </cell>
          <cell r="J20" t="str">
            <v>CD</v>
          </cell>
          <cell r="K20">
            <v>118.06</v>
          </cell>
          <cell r="L20">
            <v>118.06</v>
          </cell>
          <cell r="P20" t="str">
            <v xml:space="preserve"> PIZZA HUT 73</v>
          </cell>
          <cell r="Q20" t="str">
            <v>9104</v>
          </cell>
          <cell r="R20" t="str">
            <v xml:space="preserve">    200105160039</v>
          </cell>
          <cell r="S20" t="str">
            <v>20010516000AC0</v>
          </cell>
        </row>
        <row r="21">
          <cell r="A21">
            <v>1040</v>
          </cell>
          <cell r="B21">
            <v>683600</v>
          </cell>
          <cell r="C21">
            <v>2000</v>
          </cell>
          <cell r="D21">
            <v>2001</v>
          </cell>
          <cell r="E21">
            <v>3</v>
          </cell>
          <cell r="F21">
            <v>1</v>
          </cell>
          <cell r="G21">
            <v>3</v>
          </cell>
          <cell r="H21" t="str">
            <v>OT252</v>
          </cell>
          <cell r="I21" t="str">
            <v>$</v>
          </cell>
          <cell r="J21" t="str">
            <v>CD</v>
          </cell>
          <cell r="K21">
            <v>133.12</v>
          </cell>
          <cell r="L21">
            <v>133.12</v>
          </cell>
          <cell r="P21" t="str">
            <v xml:space="preserve"> HARDING S</v>
          </cell>
          <cell r="R21" t="str">
            <v xml:space="preserve">    200103050002</v>
          </cell>
          <cell r="S21" t="str">
            <v>20010305000AC0</v>
          </cell>
        </row>
        <row r="22">
          <cell r="A22">
            <v>1040</v>
          </cell>
          <cell r="B22">
            <v>683600</v>
          </cell>
          <cell r="C22">
            <v>55400</v>
          </cell>
          <cell r="D22">
            <v>2001</v>
          </cell>
          <cell r="E22">
            <v>1</v>
          </cell>
          <cell r="F22">
            <v>16</v>
          </cell>
          <cell r="G22">
            <v>1</v>
          </cell>
          <cell r="H22" t="str">
            <v>OT252</v>
          </cell>
          <cell r="I22" t="str">
            <v>$</v>
          </cell>
          <cell r="J22" t="str">
            <v>CD</v>
          </cell>
          <cell r="K22">
            <v>139.28</v>
          </cell>
          <cell r="L22">
            <v>139.28</v>
          </cell>
          <cell r="P22" t="str">
            <v xml:space="preserve"> HARDING S</v>
          </cell>
          <cell r="R22" t="str">
            <v xml:space="preserve">    200101220036</v>
          </cell>
          <cell r="S22" t="str">
            <v>20010122000AC0</v>
          </cell>
        </row>
        <row r="23">
          <cell r="A23">
            <v>1040</v>
          </cell>
          <cell r="B23">
            <v>683600</v>
          </cell>
          <cell r="C23">
            <v>2200</v>
          </cell>
          <cell r="D23">
            <v>2001</v>
          </cell>
          <cell r="E23">
            <v>4</v>
          </cell>
          <cell r="F23">
            <v>28</v>
          </cell>
          <cell r="G23">
            <v>4</v>
          </cell>
          <cell r="H23" t="str">
            <v>OT252</v>
          </cell>
          <cell r="I23" t="str">
            <v>$</v>
          </cell>
          <cell r="J23" t="str">
            <v>CD</v>
          </cell>
          <cell r="K23">
            <v>154</v>
          </cell>
          <cell r="L23">
            <v>154</v>
          </cell>
          <cell r="P23" t="str">
            <v xml:space="preserve"> L'KOSTE VILL</v>
          </cell>
          <cell r="Q23" t="str">
            <v>A</v>
          </cell>
          <cell r="R23" t="str">
            <v xml:space="preserve">    200105010002</v>
          </cell>
          <cell r="S23" t="str">
            <v>20010501000AC0</v>
          </cell>
        </row>
        <row r="24">
          <cell r="A24">
            <v>1040</v>
          </cell>
          <cell r="B24">
            <v>683600</v>
          </cell>
          <cell r="C24">
            <v>55200</v>
          </cell>
          <cell r="D24">
            <v>2001</v>
          </cell>
          <cell r="E24">
            <v>2</v>
          </cell>
          <cell r="F24">
            <v>9</v>
          </cell>
          <cell r="G24">
            <v>2</v>
          </cell>
          <cell r="H24" t="str">
            <v>OT252</v>
          </cell>
          <cell r="I24" t="str">
            <v>$</v>
          </cell>
          <cell r="J24" t="str">
            <v>CD</v>
          </cell>
          <cell r="K24">
            <v>158.82</v>
          </cell>
          <cell r="L24">
            <v>158.82</v>
          </cell>
          <cell r="P24" t="str">
            <v xml:space="preserve"> L'KOSTE VILL</v>
          </cell>
          <cell r="Q24" t="str">
            <v>A</v>
          </cell>
          <cell r="R24" t="str">
            <v xml:space="preserve">    200102090017</v>
          </cell>
          <cell r="S24" t="str">
            <v>20010209000AC0</v>
          </cell>
        </row>
        <row r="25">
          <cell r="A25">
            <v>1040</v>
          </cell>
          <cell r="B25">
            <v>683600</v>
          </cell>
          <cell r="C25">
            <v>2400</v>
          </cell>
          <cell r="D25">
            <v>2001</v>
          </cell>
          <cell r="E25">
            <v>3</v>
          </cell>
          <cell r="F25">
            <v>31</v>
          </cell>
          <cell r="G25">
            <v>3</v>
          </cell>
          <cell r="H25" t="str">
            <v>OT252</v>
          </cell>
          <cell r="I25" t="str">
            <v>$</v>
          </cell>
          <cell r="J25" t="str">
            <v>CD</v>
          </cell>
          <cell r="K25">
            <v>177.68</v>
          </cell>
          <cell r="L25">
            <v>177.68</v>
          </cell>
          <cell r="P25" t="str">
            <v xml:space="preserve"> L'KOSTE VILL</v>
          </cell>
          <cell r="Q25" t="str">
            <v>A</v>
          </cell>
          <cell r="R25" t="str">
            <v xml:space="preserve">    200104020018</v>
          </cell>
          <cell r="S25" t="str">
            <v>20010402000AC0</v>
          </cell>
        </row>
        <row r="26">
          <cell r="A26">
            <v>1040</v>
          </cell>
          <cell r="B26">
            <v>683600</v>
          </cell>
          <cell r="C26">
            <v>2400</v>
          </cell>
          <cell r="D26">
            <v>2001</v>
          </cell>
          <cell r="E26">
            <v>1</v>
          </cell>
          <cell r="F26">
            <v>16</v>
          </cell>
          <cell r="G26">
            <v>1</v>
          </cell>
          <cell r="H26" t="str">
            <v>OT252</v>
          </cell>
          <cell r="I26" t="str">
            <v>$</v>
          </cell>
          <cell r="J26" t="str">
            <v>CD</v>
          </cell>
          <cell r="K26">
            <v>207.79</v>
          </cell>
          <cell r="L26">
            <v>207.79</v>
          </cell>
          <cell r="P26" t="str">
            <v xml:space="preserve"> L'KOSTE VILL</v>
          </cell>
          <cell r="Q26" t="str">
            <v>A</v>
          </cell>
          <cell r="R26" t="str">
            <v xml:space="preserve">    200101220025</v>
          </cell>
          <cell r="S26" t="str">
            <v>20010122000AC0</v>
          </cell>
        </row>
        <row r="27">
          <cell r="A27">
            <v>1040</v>
          </cell>
          <cell r="B27">
            <v>683600</v>
          </cell>
          <cell r="C27">
            <v>55200</v>
          </cell>
          <cell r="D27">
            <v>2001</v>
          </cell>
          <cell r="E27">
            <v>2</v>
          </cell>
          <cell r="F27">
            <v>24</v>
          </cell>
          <cell r="G27">
            <v>2</v>
          </cell>
          <cell r="H27" t="str">
            <v>OT252</v>
          </cell>
          <cell r="I27" t="str">
            <v>$</v>
          </cell>
          <cell r="J27" t="str">
            <v>CD</v>
          </cell>
          <cell r="K27">
            <v>229.76</v>
          </cell>
          <cell r="L27">
            <v>229.76</v>
          </cell>
          <cell r="P27" t="str">
            <v xml:space="preserve"> HARDING S</v>
          </cell>
          <cell r="R27" t="str">
            <v xml:space="preserve">    200102260046</v>
          </cell>
          <cell r="S27" t="str">
            <v>20010226000AC0</v>
          </cell>
        </row>
        <row r="28">
          <cell r="A28">
            <v>1040</v>
          </cell>
          <cell r="B28">
            <v>683600</v>
          </cell>
          <cell r="C28">
            <v>55200</v>
          </cell>
          <cell r="D28">
            <v>2001</v>
          </cell>
          <cell r="E28">
            <v>2</v>
          </cell>
          <cell r="F28">
            <v>24</v>
          </cell>
          <cell r="G28">
            <v>2</v>
          </cell>
          <cell r="H28" t="str">
            <v>OT252</v>
          </cell>
          <cell r="I28" t="str">
            <v>$</v>
          </cell>
          <cell r="J28" t="str">
            <v>CD</v>
          </cell>
          <cell r="K28">
            <v>235.05</v>
          </cell>
          <cell r="L28">
            <v>235.05</v>
          </cell>
          <cell r="P28" t="str">
            <v xml:space="preserve"> HARDING S</v>
          </cell>
          <cell r="R28" t="str">
            <v xml:space="preserve">    200102260044</v>
          </cell>
          <cell r="S28" t="str">
            <v>20010226000AC0</v>
          </cell>
        </row>
        <row r="29">
          <cell r="A29">
            <v>1040</v>
          </cell>
          <cell r="B29">
            <v>683600</v>
          </cell>
          <cell r="C29">
            <v>55200</v>
          </cell>
          <cell r="D29">
            <v>2001</v>
          </cell>
          <cell r="E29">
            <v>2</v>
          </cell>
          <cell r="F29">
            <v>24</v>
          </cell>
          <cell r="G29">
            <v>2</v>
          </cell>
          <cell r="H29" t="str">
            <v>OT252</v>
          </cell>
          <cell r="I29" t="str">
            <v>$</v>
          </cell>
          <cell r="J29" t="str">
            <v>CD</v>
          </cell>
          <cell r="K29">
            <v>244.79</v>
          </cell>
          <cell r="L29">
            <v>244.79</v>
          </cell>
          <cell r="P29" t="str">
            <v xml:space="preserve"> HARDING S</v>
          </cell>
          <cell r="R29" t="str">
            <v xml:space="preserve">    200102260045</v>
          </cell>
          <cell r="S29" t="str">
            <v>20010226000AC0</v>
          </cell>
        </row>
        <row r="30">
          <cell r="A30">
            <v>1040</v>
          </cell>
          <cell r="B30">
            <v>683600</v>
          </cell>
          <cell r="C30">
            <v>2400</v>
          </cell>
          <cell r="D30">
            <v>2001</v>
          </cell>
          <cell r="E30">
            <v>4</v>
          </cell>
          <cell r="F30">
            <v>28</v>
          </cell>
          <cell r="G30">
            <v>4</v>
          </cell>
          <cell r="H30" t="str">
            <v>OT252</v>
          </cell>
          <cell r="I30" t="str">
            <v>$</v>
          </cell>
          <cell r="J30" t="str">
            <v>CD</v>
          </cell>
          <cell r="K30">
            <v>252.88</v>
          </cell>
          <cell r="L30">
            <v>252.88</v>
          </cell>
          <cell r="P30" t="str">
            <v xml:space="preserve"> CHEF WONG</v>
          </cell>
          <cell r="R30" t="str">
            <v xml:space="preserve">    200105010016</v>
          </cell>
          <cell r="S30" t="str">
            <v>20010501000AC0</v>
          </cell>
        </row>
        <row r="31">
          <cell r="A31">
            <v>1040</v>
          </cell>
          <cell r="B31">
            <v>683600</v>
          </cell>
          <cell r="C31">
            <v>2400</v>
          </cell>
          <cell r="D31">
            <v>2001</v>
          </cell>
          <cell r="E31">
            <v>4</v>
          </cell>
          <cell r="F31">
            <v>28</v>
          </cell>
          <cell r="G31">
            <v>4</v>
          </cell>
          <cell r="H31" t="str">
            <v>OT252</v>
          </cell>
          <cell r="I31" t="str">
            <v>$</v>
          </cell>
          <cell r="J31" t="str">
            <v>CD</v>
          </cell>
          <cell r="K31">
            <v>255.28</v>
          </cell>
          <cell r="L31">
            <v>255.28</v>
          </cell>
          <cell r="P31" t="str">
            <v xml:space="preserve"> L'KOSTE VILL</v>
          </cell>
          <cell r="Q31" t="str">
            <v>A</v>
          </cell>
          <cell r="R31" t="str">
            <v xml:space="preserve">    200105010015</v>
          </cell>
          <cell r="S31" t="str">
            <v>20010501000AC0</v>
          </cell>
        </row>
        <row r="32">
          <cell r="A32">
            <v>1040</v>
          </cell>
          <cell r="B32">
            <v>683600</v>
          </cell>
          <cell r="C32">
            <v>55000</v>
          </cell>
          <cell r="D32">
            <v>2001</v>
          </cell>
          <cell r="E32">
            <v>6</v>
          </cell>
          <cell r="F32">
            <v>18</v>
          </cell>
          <cell r="G32">
            <v>6</v>
          </cell>
          <cell r="H32" t="str">
            <v>OT252</v>
          </cell>
          <cell r="I32" t="str">
            <v>$</v>
          </cell>
          <cell r="J32" t="str">
            <v>CD</v>
          </cell>
          <cell r="K32">
            <v>277.01</v>
          </cell>
          <cell r="L32">
            <v>277.01</v>
          </cell>
          <cell r="P32" t="str">
            <v xml:space="preserve"> L'KOSTE VILL</v>
          </cell>
          <cell r="Q32" t="str">
            <v>A</v>
          </cell>
          <cell r="R32" t="str">
            <v xml:space="preserve">    200106180005</v>
          </cell>
          <cell r="S32" t="str">
            <v>20010618000AC0</v>
          </cell>
        </row>
        <row r="33">
          <cell r="A33">
            <v>1040</v>
          </cell>
          <cell r="B33">
            <v>683600</v>
          </cell>
          <cell r="C33">
            <v>2400</v>
          </cell>
          <cell r="D33">
            <v>2001</v>
          </cell>
          <cell r="E33">
            <v>3</v>
          </cell>
          <cell r="F33">
            <v>9</v>
          </cell>
          <cell r="G33">
            <v>3</v>
          </cell>
          <cell r="H33" t="str">
            <v>OT252</v>
          </cell>
          <cell r="I33" t="str">
            <v>$</v>
          </cell>
          <cell r="J33" t="str">
            <v>CD</v>
          </cell>
          <cell r="K33">
            <v>284.73</v>
          </cell>
          <cell r="L33">
            <v>284.73</v>
          </cell>
          <cell r="P33" t="str">
            <v xml:space="preserve"> HARDING S</v>
          </cell>
          <cell r="R33" t="str">
            <v xml:space="preserve">    200103090018</v>
          </cell>
          <cell r="S33" t="str">
            <v>20010309000AC0</v>
          </cell>
        </row>
        <row r="34">
          <cell r="A34">
            <v>1040</v>
          </cell>
          <cell r="B34">
            <v>683600</v>
          </cell>
          <cell r="C34">
            <v>2200</v>
          </cell>
          <cell r="D34">
            <v>2001</v>
          </cell>
          <cell r="E34">
            <v>6</v>
          </cell>
          <cell r="F34">
            <v>8</v>
          </cell>
          <cell r="G34">
            <v>6</v>
          </cell>
          <cell r="H34" t="str">
            <v>OT252</v>
          </cell>
          <cell r="I34" t="str">
            <v>$</v>
          </cell>
          <cell r="J34" t="str">
            <v>CD</v>
          </cell>
          <cell r="K34">
            <v>326.93</v>
          </cell>
          <cell r="L34">
            <v>326.93</v>
          </cell>
          <cell r="P34" t="str">
            <v xml:space="preserve"> L'KOSTE VILL</v>
          </cell>
          <cell r="Q34" t="str">
            <v>A</v>
          </cell>
          <cell r="R34" t="str">
            <v xml:space="preserve">    200106080002</v>
          </cell>
          <cell r="S34" t="str">
            <v>20010608000AC0</v>
          </cell>
        </row>
        <row r="35">
          <cell r="A35">
            <v>1040</v>
          </cell>
          <cell r="B35">
            <v>683600</v>
          </cell>
          <cell r="C35">
            <v>55200</v>
          </cell>
          <cell r="D35">
            <v>2001</v>
          </cell>
          <cell r="E35">
            <v>1</v>
          </cell>
          <cell r="F35">
            <v>16</v>
          </cell>
          <cell r="G35">
            <v>1</v>
          </cell>
          <cell r="H35" t="str">
            <v>OT252</v>
          </cell>
          <cell r="I35" t="str">
            <v>$</v>
          </cell>
          <cell r="J35" t="str">
            <v>CD</v>
          </cell>
          <cell r="K35">
            <v>361.79</v>
          </cell>
          <cell r="L35">
            <v>361.79</v>
          </cell>
          <cell r="P35" t="str">
            <v xml:space="preserve"> HARDING S</v>
          </cell>
          <cell r="R35" t="str">
            <v xml:space="preserve">    200101220034</v>
          </cell>
          <cell r="S35" t="str">
            <v>20010122000AC0</v>
          </cell>
        </row>
        <row r="36">
          <cell r="A36">
            <v>1040</v>
          </cell>
          <cell r="B36">
            <v>683600</v>
          </cell>
          <cell r="C36">
            <v>55000</v>
          </cell>
          <cell r="D36">
            <v>2001</v>
          </cell>
          <cell r="E36">
            <v>3</v>
          </cell>
          <cell r="F36">
            <v>16</v>
          </cell>
          <cell r="G36">
            <v>3</v>
          </cell>
          <cell r="H36" t="str">
            <v>OT252</v>
          </cell>
          <cell r="I36" t="str">
            <v>$</v>
          </cell>
          <cell r="J36" t="str">
            <v>CD</v>
          </cell>
          <cell r="K36">
            <v>365.7</v>
          </cell>
          <cell r="L36">
            <v>365.7</v>
          </cell>
          <cell r="P36" t="str">
            <v xml:space="preserve"> DOE &amp; JERRY</v>
          </cell>
          <cell r="Q36" t="str">
            <v>S BARBECUE</v>
          </cell>
          <cell r="R36" t="str">
            <v xml:space="preserve">    200103160015</v>
          </cell>
          <cell r="S36" t="str">
            <v>20010316000AC0</v>
          </cell>
        </row>
        <row r="37">
          <cell r="A37">
            <v>1040</v>
          </cell>
          <cell r="B37">
            <v>683600</v>
          </cell>
          <cell r="C37">
            <v>55000</v>
          </cell>
          <cell r="D37">
            <v>2001</v>
          </cell>
          <cell r="E37">
            <v>3</v>
          </cell>
          <cell r="F37">
            <v>16</v>
          </cell>
          <cell r="G37">
            <v>3</v>
          </cell>
          <cell r="H37" t="str">
            <v>OT252</v>
          </cell>
          <cell r="I37" t="str">
            <v>$</v>
          </cell>
          <cell r="J37" t="str">
            <v>CD</v>
          </cell>
          <cell r="K37">
            <v>369.68</v>
          </cell>
          <cell r="L37">
            <v>369.68</v>
          </cell>
          <cell r="P37" t="str">
            <v xml:space="preserve"> DOE &amp; JERRY</v>
          </cell>
          <cell r="Q37" t="str">
            <v>S BARBECUE</v>
          </cell>
          <cell r="R37" t="str">
            <v xml:space="preserve">    200103160016</v>
          </cell>
          <cell r="S37" t="str">
            <v>20010316000AC0</v>
          </cell>
        </row>
        <row r="38">
          <cell r="A38">
            <v>1040</v>
          </cell>
          <cell r="B38">
            <v>683600</v>
          </cell>
          <cell r="C38">
            <v>2400</v>
          </cell>
          <cell r="D38">
            <v>2001</v>
          </cell>
          <cell r="E38">
            <v>1</v>
          </cell>
          <cell r="F38">
            <v>19</v>
          </cell>
          <cell r="G38">
            <v>1</v>
          </cell>
          <cell r="H38" t="str">
            <v>OT252</v>
          </cell>
          <cell r="I38" t="str">
            <v>$</v>
          </cell>
          <cell r="J38" t="str">
            <v>CD</v>
          </cell>
          <cell r="K38">
            <v>436.94</v>
          </cell>
          <cell r="L38">
            <v>436.94</v>
          </cell>
          <cell r="P38" t="str">
            <v xml:space="preserve"> HARDING S</v>
          </cell>
          <cell r="R38" t="str">
            <v xml:space="preserve">    200101220004</v>
          </cell>
          <cell r="S38" t="str">
            <v>20010122000AC0</v>
          </cell>
        </row>
        <row r="39">
          <cell r="A39">
            <v>1040</v>
          </cell>
          <cell r="B39">
            <v>683600</v>
          </cell>
          <cell r="C39">
            <v>55200</v>
          </cell>
          <cell r="D39">
            <v>2001</v>
          </cell>
          <cell r="E39">
            <v>2</v>
          </cell>
          <cell r="F39">
            <v>24</v>
          </cell>
          <cell r="G39">
            <v>2</v>
          </cell>
          <cell r="H39" t="str">
            <v>OT252</v>
          </cell>
          <cell r="I39" t="str">
            <v>$</v>
          </cell>
          <cell r="J39" t="str">
            <v>CD</v>
          </cell>
          <cell r="K39">
            <v>586.17999999999995</v>
          </cell>
          <cell r="L39">
            <v>586.17999999999995</v>
          </cell>
          <cell r="P39" t="str">
            <v xml:space="preserve"> HARDING S</v>
          </cell>
          <cell r="R39" t="str">
            <v xml:space="preserve">    200102260047</v>
          </cell>
          <cell r="S39" t="str">
            <v>20010226000AC0</v>
          </cell>
        </row>
        <row r="40">
          <cell r="A40">
            <v>1040</v>
          </cell>
          <cell r="B40">
            <v>683600</v>
          </cell>
          <cell r="C40">
            <v>55000</v>
          </cell>
          <cell r="D40">
            <v>2001</v>
          </cell>
          <cell r="E40">
            <v>2</v>
          </cell>
          <cell r="F40">
            <v>9</v>
          </cell>
          <cell r="G40">
            <v>2</v>
          </cell>
          <cell r="H40" t="str">
            <v>OT252</v>
          </cell>
          <cell r="I40" t="str">
            <v>$</v>
          </cell>
          <cell r="J40" t="str">
            <v>CD</v>
          </cell>
          <cell r="K40">
            <v>612.15</v>
          </cell>
          <cell r="L40">
            <v>612.15</v>
          </cell>
          <cell r="P40" t="str">
            <v xml:space="preserve"> DOE &amp; JERRY</v>
          </cell>
          <cell r="Q40" t="str">
            <v>S BARBECUE</v>
          </cell>
          <cell r="R40" t="str">
            <v xml:space="preserve">    200102090015</v>
          </cell>
          <cell r="S40" t="str">
            <v>20010209000AC0</v>
          </cell>
        </row>
        <row r="41">
          <cell r="A41">
            <v>1040</v>
          </cell>
          <cell r="B41">
            <v>683600</v>
          </cell>
          <cell r="C41">
            <v>2200</v>
          </cell>
          <cell r="D41">
            <v>2001</v>
          </cell>
          <cell r="E41">
            <v>4</v>
          </cell>
          <cell r="F41">
            <v>18</v>
          </cell>
          <cell r="G41">
            <v>4</v>
          </cell>
          <cell r="H41" t="str">
            <v>OT252</v>
          </cell>
          <cell r="I41" t="str">
            <v>$</v>
          </cell>
          <cell r="J41" t="str">
            <v>CD</v>
          </cell>
          <cell r="K41">
            <v>630.70000000000005</v>
          </cell>
          <cell r="L41">
            <v>630.70000000000005</v>
          </cell>
          <cell r="P41" t="str">
            <v xml:space="preserve"> RUBINICS CAT</v>
          </cell>
          <cell r="Q41" t="str">
            <v>ERING SERV</v>
          </cell>
          <cell r="R41" t="str">
            <v xml:space="preserve">    200104180008</v>
          </cell>
          <cell r="S41" t="str">
            <v>20010418000AC0</v>
          </cell>
        </row>
        <row r="42">
          <cell r="A42">
            <v>1040</v>
          </cell>
          <cell r="B42">
            <v>683600</v>
          </cell>
          <cell r="C42">
            <v>55200</v>
          </cell>
          <cell r="D42">
            <v>2001</v>
          </cell>
          <cell r="E42">
            <v>2</v>
          </cell>
          <cell r="F42">
            <v>24</v>
          </cell>
          <cell r="G42">
            <v>2</v>
          </cell>
          <cell r="H42" t="str">
            <v>OT252</v>
          </cell>
          <cell r="I42" t="str">
            <v>$</v>
          </cell>
          <cell r="J42" t="str">
            <v>CD</v>
          </cell>
          <cell r="K42">
            <v>723.58</v>
          </cell>
          <cell r="L42">
            <v>723.58</v>
          </cell>
          <cell r="P42" t="str">
            <v xml:space="preserve"> HARDING S</v>
          </cell>
          <cell r="R42" t="str">
            <v xml:space="preserve">    200102260048</v>
          </cell>
          <cell r="S42" t="str">
            <v>20010226000AC0</v>
          </cell>
        </row>
        <row r="43">
          <cell r="A43">
            <v>1040</v>
          </cell>
          <cell r="B43">
            <v>683600</v>
          </cell>
          <cell r="C43">
            <v>2000</v>
          </cell>
          <cell r="D43">
            <v>2001</v>
          </cell>
          <cell r="E43">
            <v>1</v>
          </cell>
          <cell r="F43">
            <v>9</v>
          </cell>
          <cell r="G43">
            <v>1</v>
          </cell>
          <cell r="H43" t="str">
            <v>OT252</v>
          </cell>
          <cell r="I43" t="str">
            <v>$</v>
          </cell>
          <cell r="J43" t="str">
            <v>CD</v>
          </cell>
          <cell r="K43">
            <v>801.36</v>
          </cell>
          <cell r="L43">
            <v>801.36</v>
          </cell>
          <cell r="P43" t="str">
            <v xml:space="preserve"> DOE &amp; JERRY</v>
          </cell>
          <cell r="Q43" t="str">
            <v>S BARBECUE</v>
          </cell>
          <cell r="R43" t="str">
            <v xml:space="preserve">    200101220002</v>
          </cell>
          <cell r="S43" t="str">
            <v>20010122000AC0</v>
          </cell>
        </row>
        <row r="44">
          <cell r="A44">
            <v>1040</v>
          </cell>
          <cell r="B44">
            <v>683600</v>
          </cell>
          <cell r="C44">
            <v>55000</v>
          </cell>
          <cell r="D44">
            <v>2001</v>
          </cell>
          <cell r="E44">
            <v>2</v>
          </cell>
          <cell r="F44">
            <v>9</v>
          </cell>
          <cell r="G44">
            <v>2</v>
          </cell>
          <cell r="H44" t="str">
            <v>OT252</v>
          </cell>
          <cell r="I44" t="str">
            <v>$</v>
          </cell>
          <cell r="J44" t="str">
            <v>CD</v>
          </cell>
          <cell r="K44">
            <v>1451.67</v>
          </cell>
          <cell r="L44">
            <v>1451.67</v>
          </cell>
          <cell r="P44" t="str">
            <v xml:space="preserve"> DOE &amp; JERRY</v>
          </cell>
          <cell r="Q44" t="str">
            <v>S BARBECUE</v>
          </cell>
          <cell r="R44" t="str">
            <v xml:space="preserve">    200102090014</v>
          </cell>
          <cell r="S44" t="str">
            <v>20010209000AC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s>
    <sheetDataSet>
      <sheetData sheetId="0">
        <row r="14">
          <cell r="H14">
            <v>6.2848648648648656E-2</v>
          </cell>
        </row>
      </sheetData>
      <sheetData sheetId="1"/>
      <sheetData sheetId="2"/>
      <sheetData sheetId="3"/>
      <sheetData sheetId="4" refreshError="1">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Fuels Adjustment"/>
      <sheetName val="Book to Tax"/>
      <sheetName val="3.1 MSCs 2002"/>
      <sheetName val="2002Pool"/>
      <sheetName val="Settlement - Inelig. Assets"/>
      <sheetName val="1 Asset Classes"/>
      <sheetName val="Pools Summary"/>
      <sheetName val="Input Page"/>
      <sheetName val="CWIP"/>
      <sheetName val="Fuel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
          <cell r="E7">
            <v>2184157708</v>
          </cell>
        </row>
        <row r="8">
          <cell r="E8">
            <v>2414432155</v>
          </cell>
        </row>
        <row r="9">
          <cell r="E9">
            <v>266368947</v>
          </cell>
        </row>
        <row r="10">
          <cell r="E10">
            <v>2999683</v>
          </cell>
        </row>
        <row r="11">
          <cell r="E11">
            <v>99113978</v>
          </cell>
        </row>
        <row r="12">
          <cell r="E12">
            <v>8007664</v>
          </cell>
        </row>
        <row r="13">
          <cell r="E13">
            <v>195089051</v>
          </cell>
        </row>
        <row r="14">
          <cell r="E14">
            <v>213604554</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drawing" Target="../drawings/drawing1.xml"/><Relationship Id="rId7" Type="http://schemas.openxmlformats.org/officeDocument/2006/relationships/oleObject" Target="../embeddings/oleObject2.bin"/><Relationship Id="rId2" Type="http://schemas.openxmlformats.org/officeDocument/2006/relationships/printerSettings" Target="../printerSettings/printerSettings9.bin"/><Relationship Id="rId1" Type="http://schemas.openxmlformats.org/officeDocument/2006/relationships/hyperlink" Target="http://online.wsj.com/mdc/public/page/2_3020-libor.html"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 Id="rId9"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70C0"/>
  </sheetPr>
  <dimension ref="A4:C22"/>
  <sheetViews>
    <sheetView tabSelected="1" workbookViewId="0"/>
  </sheetViews>
  <sheetFormatPr defaultRowHeight="15"/>
  <cols>
    <col min="1" max="1" width="10.109375" bestFit="1" customWidth="1"/>
    <col min="2" max="2" width="5.109375" style="1303" customWidth="1"/>
  </cols>
  <sheetData>
    <row r="4" spans="1:3">
      <c r="B4" s="1303" t="s">
        <v>602</v>
      </c>
    </row>
    <row r="6" spans="1:3">
      <c r="A6" t="s">
        <v>604</v>
      </c>
      <c r="B6" s="1317" t="s">
        <v>605</v>
      </c>
      <c r="C6" t="s">
        <v>606</v>
      </c>
    </row>
    <row r="7" spans="1:3">
      <c r="A7" t="s">
        <v>603</v>
      </c>
      <c r="B7" s="1317">
        <v>1</v>
      </c>
      <c r="C7" t="s">
        <v>610</v>
      </c>
    </row>
    <row r="8" spans="1:3">
      <c r="A8" t="s">
        <v>603</v>
      </c>
      <c r="B8" s="1317">
        <f>+B7+1</f>
        <v>2</v>
      </c>
      <c r="C8" t="s">
        <v>607</v>
      </c>
    </row>
    <row r="9" spans="1:3">
      <c r="A9" t="s">
        <v>603</v>
      </c>
      <c r="B9" s="1317">
        <f>+B8+1</f>
        <v>3</v>
      </c>
      <c r="C9" t="s">
        <v>609</v>
      </c>
    </row>
    <row r="10" spans="1:3">
      <c r="A10" t="s">
        <v>603</v>
      </c>
      <c r="B10" s="1317">
        <f>+B9+1</f>
        <v>4</v>
      </c>
      <c r="C10" t="s">
        <v>608</v>
      </c>
    </row>
    <row r="11" spans="1:3">
      <c r="A11" t="s">
        <v>603</v>
      </c>
      <c r="B11" s="1317">
        <f>+B10+1</f>
        <v>5</v>
      </c>
      <c r="C11" t="s">
        <v>611</v>
      </c>
    </row>
    <row r="12" spans="1:3">
      <c r="A12" t="s">
        <v>603</v>
      </c>
      <c r="B12" s="1317" t="s">
        <v>615</v>
      </c>
      <c r="C12" t="s">
        <v>612</v>
      </c>
    </row>
    <row r="13" spans="1:3">
      <c r="A13" t="str">
        <f>+A12</f>
        <v xml:space="preserve">Attachment </v>
      </c>
      <c r="B13" s="1317" t="s">
        <v>616</v>
      </c>
      <c r="C13" t="s">
        <v>613</v>
      </c>
    </row>
    <row r="14" spans="1:3">
      <c r="A14" t="s">
        <v>603</v>
      </c>
      <c r="B14" s="1317" t="s">
        <v>617</v>
      </c>
      <c r="C14" t="s">
        <v>618</v>
      </c>
    </row>
    <row r="15" spans="1:3">
      <c r="A15" t="s">
        <v>603</v>
      </c>
      <c r="B15" s="1317">
        <f>+B14+1</f>
        <v>8</v>
      </c>
      <c r="C15" t="s">
        <v>758</v>
      </c>
    </row>
    <row r="16" spans="1:3">
      <c r="A16" t="s">
        <v>603</v>
      </c>
      <c r="B16" s="1317">
        <f>+B15+1</f>
        <v>9</v>
      </c>
      <c r="C16" t="s">
        <v>614</v>
      </c>
    </row>
    <row r="17" spans="1:3">
      <c r="A17" t="s">
        <v>603</v>
      </c>
      <c r="B17" s="1112">
        <v>10</v>
      </c>
      <c r="C17" t="s">
        <v>922</v>
      </c>
    </row>
    <row r="18" spans="1:3">
      <c r="A18" t="str">
        <f>+A17</f>
        <v xml:space="preserve">Attachment </v>
      </c>
      <c r="B18" s="1112">
        <v>11</v>
      </c>
      <c r="C18" t="s">
        <v>923</v>
      </c>
    </row>
    <row r="19" spans="1:3">
      <c r="A19" t="str">
        <f>+A18</f>
        <v xml:space="preserve">Attachment </v>
      </c>
      <c r="B19" s="1112">
        <v>12</v>
      </c>
      <c r="C19" t="s">
        <v>1033</v>
      </c>
    </row>
    <row r="20" spans="1:3">
      <c r="A20" t="str">
        <f>+A19</f>
        <v xml:space="preserve">Attachment </v>
      </c>
      <c r="B20" s="1112">
        <v>13</v>
      </c>
      <c r="C20" t="s">
        <v>269</v>
      </c>
    </row>
    <row r="21" spans="1:3">
      <c r="A21" t="str">
        <f>+A20</f>
        <v xml:space="preserve">Attachment </v>
      </c>
      <c r="B21" s="1112">
        <v>14</v>
      </c>
      <c r="C21" t="s">
        <v>1032</v>
      </c>
    </row>
    <row r="22" spans="1:3">
      <c r="B22" s="1317"/>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rgb="FF0070C0"/>
  </sheetPr>
  <dimension ref="A1:U521"/>
  <sheetViews>
    <sheetView view="pageBreakPreview" topLeftCell="A94" zoomScale="60" zoomScaleNormal="100" workbookViewId="0">
      <selection activeCell="D91" sqref="D91"/>
    </sheetView>
  </sheetViews>
  <sheetFormatPr defaultColWidth="8.77734375" defaultRowHeight="15"/>
  <cols>
    <col min="1" max="1" width="5.21875" style="455" customWidth="1"/>
    <col min="2" max="2" width="51.44140625" style="464" customWidth="1"/>
    <col min="3" max="3" width="22.109375" style="455" customWidth="1"/>
    <col min="4" max="4" width="22.21875" style="455" customWidth="1"/>
    <col min="5" max="5" width="20.21875" style="455" customWidth="1"/>
    <col min="6" max="6" width="16.77734375" style="455" customWidth="1"/>
    <col min="7" max="7" width="20.77734375" style="455" customWidth="1"/>
    <col min="8" max="8" width="114.77734375" style="455" bestFit="1" customWidth="1"/>
    <col min="9" max="16384" width="8.77734375" style="455"/>
  </cols>
  <sheetData>
    <row r="1" spans="1:21" ht="18">
      <c r="B1" s="1589" t="str">
        <f>+'Appendix III'!E8</f>
        <v>MidAmerican Central California Transco, LLC</v>
      </c>
      <c r="C1" s="1590"/>
      <c r="D1" s="1590"/>
      <c r="E1" s="1590"/>
      <c r="F1" s="1590"/>
      <c r="G1" s="1590"/>
      <c r="H1" s="1590"/>
      <c r="I1" s="454"/>
      <c r="J1" s="454"/>
    </row>
    <row r="2" spans="1:21" ht="18">
      <c r="B2" s="1589" t="s">
        <v>358</v>
      </c>
      <c r="C2" s="1589"/>
      <c r="D2" s="1589"/>
      <c r="E2" s="1589"/>
      <c r="F2" s="1589"/>
      <c r="G2" s="1589"/>
      <c r="H2" s="1589"/>
      <c r="I2" s="454"/>
      <c r="J2" s="454"/>
    </row>
    <row r="3" spans="1:21" ht="18">
      <c r="B3" s="1589" t="s">
        <v>199</v>
      </c>
      <c r="C3" s="1589"/>
      <c r="D3" s="1589"/>
      <c r="E3" s="1589"/>
      <c r="F3" s="1589"/>
      <c r="G3" s="1589"/>
      <c r="H3" s="1589"/>
      <c r="I3" s="454"/>
      <c r="J3" s="454"/>
    </row>
    <row r="4" spans="1:21" s="456" customFormat="1" ht="18">
      <c r="B4" s="499"/>
      <c r="C4" s="499"/>
      <c r="D4" s="499"/>
      <c r="E4" s="499"/>
      <c r="F4" s="499"/>
      <c r="G4" s="499"/>
      <c r="H4" s="499"/>
      <c r="I4" s="675"/>
      <c r="J4" s="675"/>
    </row>
    <row r="5" spans="1:21" s="456" customFormat="1" ht="18">
      <c r="B5" s="518"/>
      <c r="C5" s="519"/>
      <c r="D5" s="499"/>
      <c r="E5" s="499"/>
      <c r="F5" s="519"/>
      <c r="G5" s="499"/>
      <c r="H5" s="519"/>
    </row>
    <row r="6" spans="1:21" s="456" customFormat="1" ht="18">
      <c r="B6" s="518"/>
      <c r="C6" s="519"/>
      <c r="D6" s="500" t="s">
        <v>26</v>
      </c>
      <c r="E6" s="500" t="s">
        <v>331</v>
      </c>
      <c r="F6" s="500" t="s">
        <v>326</v>
      </c>
      <c r="G6" s="500" t="s">
        <v>21</v>
      </c>
      <c r="H6" s="519"/>
      <c r="J6" s="457"/>
      <c r="K6" s="457"/>
      <c r="L6" s="457"/>
      <c r="M6" s="457"/>
      <c r="N6" s="457"/>
      <c r="O6" s="457"/>
      <c r="P6" s="457"/>
      <c r="Q6" s="457"/>
      <c r="R6" s="457"/>
      <c r="S6" s="457"/>
      <c r="T6" s="457"/>
      <c r="U6" s="458"/>
    </row>
    <row r="7" spans="1:21" s="456" customFormat="1" ht="18">
      <c r="A7" s="456" t="s">
        <v>661</v>
      </c>
      <c r="B7" s="518" t="s">
        <v>268</v>
      </c>
      <c r="C7" s="519"/>
      <c r="D7" s="500" t="s">
        <v>332</v>
      </c>
      <c r="E7" s="500" t="s">
        <v>332</v>
      </c>
      <c r="F7" s="500" t="s">
        <v>332</v>
      </c>
      <c r="G7" s="500" t="s">
        <v>2</v>
      </c>
      <c r="H7" s="519"/>
      <c r="J7" s="457"/>
      <c r="K7" s="457"/>
      <c r="L7" s="457"/>
      <c r="M7" s="457"/>
      <c r="N7" s="457"/>
      <c r="O7" s="457"/>
      <c r="P7" s="457"/>
      <c r="Q7" s="457"/>
      <c r="R7" s="457"/>
      <c r="S7" s="457"/>
      <c r="T7" s="457"/>
      <c r="U7" s="458"/>
    </row>
    <row r="8" spans="1:21" s="456" customFormat="1" ht="18">
      <c r="B8" s="569"/>
      <c r="C8" s="519"/>
      <c r="D8" s="519"/>
      <c r="E8" s="519"/>
      <c r="F8" s="519"/>
      <c r="G8" s="519"/>
      <c r="H8" s="519"/>
    </row>
    <row r="9" spans="1:21" s="456" customFormat="1" ht="18">
      <c r="A9" s="456">
        <v>1</v>
      </c>
      <c r="B9" s="519" t="s">
        <v>333</v>
      </c>
      <c r="D9" s="520">
        <f>+E67</f>
        <v>0</v>
      </c>
      <c r="E9" s="520">
        <f>+F67</f>
        <v>0</v>
      </c>
      <c r="F9" s="520">
        <f>+G67</f>
        <v>0</v>
      </c>
      <c r="G9" s="520"/>
      <c r="H9" s="519" t="s">
        <v>334</v>
      </c>
    </row>
    <row r="10" spans="1:21" s="456" customFormat="1" ht="18">
      <c r="A10" s="456">
        <f>+A9+1</f>
        <v>2</v>
      </c>
      <c r="B10" s="519" t="s">
        <v>335</v>
      </c>
      <c r="D10" s="520">
        <f>+E96</f>
        <v>-2441685</v>
      </c>
      <c r="E10" s="520">
        <f>+F96</f>
        <v>0</v>
      </c>
      <c r="F10" s="520">
        <f>+G96</f>
        <v>0</v>
      </c>
      <c r="G10" s="520"/>
      <c r="H10" s="519" t="s">
        <v>336</v>
      </c>
    </row>
    <row r="11" spans="1:21" s="456" customFormat="1" ht="18">
      <c r="A11" s="456">
        <f t="shared" ref="A11:A74" si="0">+A10+1</f>
        <v>3</v>
      </c>
      <c r="B11" s="519" t="s">
        <v>337</v>
      </c>
      <c r="D11" s="520">
        <f>E39</f>
        <v>0</v>
      </c>
      <c r="E11" s="520">
        <f>F39</f>
        <v>0</v>
      </c>
      <c r="F11" s="520">
        <f>G39</f>
        <v>0</v>
      </c>
      <c r="G11" s="520"/>
      <c r="H11" s="519" t="s">
        <v>338</v>
      </c>
    </row>
    <row r="12" spans="1:21" s="456" customFormat="1" ht="18">
      <c r="A12" s="456">
        <f t="shared" si="0"/>
        <v>4</v>
      </c>
      <c r="B12" s="519" t="s">
        <v>339</v>
      </c>
      <c r="D12" s="520">
        <f>SUM(D9:D11)</f>
        <v>-2441685</v>
      </c>
      <c r="E12" s="520">
        <f>SUM(E9:E11)</f>
        <v>0</v>
      </c>
      <c r="F12" s="520">
        <f>SUM(F9:F11)</f>
        <v>0</v>
      </c>
      <c r="G12" s="520"/>
      <c r="H12" s="521"/>
    </row>
    <row r="13" spans="1:21" s="456" customFormat="1" ht="18">
      <c r="A13" s="456">
        <f t="shared" si="0"/>
        <v>5</v>
      </c>
      <c r="B13" s="519" t="s">
        <v>340</v>
      </c>
      <c r="D13" s="519"/>
      <c r="E13" s="519"/>
      <c r="F13" s="727">
        <f>+'Appendix III'!J196</f>
        <v>1</v>
      </c>
      <c r="G13" s="519"/>
      <c r="H13" s="519" t="s">
        <v>1035</v>
      </c>
    </row>
    <row r="14" spans="1:21" s="456" customFormat="1" ht="18">
      <c r="A14" s="456">
        <f t="shared" si="0"/>
        <v>6</v>
      </c>
      <c r="B14" s="519" t="s">
        <v>38</v>
      </c>
      <c r="D14" s="519"/>
      <c r="E14" s="523">
        <f>+'6b- ADIT'!E14</f>
        <v>1</v>
      </c>
      <c r="F14" s="519"/>
      <c r="G14" s="519"/>
      <c r="H14" s="519" t="s">
        <v>1036</v>
      </c>
    </row>
    <row r="15" spans="1:21" s="456" customFormat="1" ht="18">
      <c r="A15" s="456">
        <f t="shared" si="0"/>
        <v>7</v>
      </c>
      <c r="B15" s="519" t="s">
        <v>199</v>
      </c>
      <c r="D15" s="520">
        <f>+D12</f>
        <v>-2441685</v>
      </c>
      <c r="E15" s="520">
        <f>+E14*E12</f>
        <v>0</v>
      </c>
      <c r="F15" s="520">
        <f>+F13*F12</f>
        <v>0</v>
      </c>
      <c r="G15" s="520">
        <f>+D15+E15+F15</f>
        <v>-2441685</v>
      </c>
      <c r="H15" s="522"/>
    </row>
    <row r="16" spans="1:21" s="456" customFormat="1" ht="18">
      <c r="A16" s="456">
        <f t="shared" si="0"/>
        <v>8</v>
      </c>
      <c r="B16" s="519" t="str">
        <f>"End of year from Attachment 6b, line "&amp;'6b- ADIT'!A15&amp;""</f>
        <v>End of year from Attachment 6b, line 7</v>
      </c>
      <c r="D16" s="520">
        <f>+'6b- ADIT'!D15</f>
        <v>-2041001</v>
      </c>
      <c r="E16" s="520">
        <f>+'6b- ADIT'!E15</f>
        <v>0</v>
      </c>
      <c r="F16" s="520">
        <f>+'6b- ADIT'!F15</f>
        <v>0</v>
      </c>
      <c r="G16" s="520">
        <f>+D16+E16+F16</f>
        <v>-2041001</v>
      </c>
      <c r="H16" s="522"/>
    </row>
    <row r="17" spans="1:9" s="456" customFormat="1" ht="18">
      <c r="A17" s="456">
        <f t="shared" si="0"/>
        <v>9</v>
      </c>
      <c r="B17" s="519" t="s">
        <v>361</v>
      </c>
      <c r="D17" s="520">
        <f>+D15/2+D16/2</f>
        <v>-2241343</v>
      </c>
      <c r="E17" s="520">
        <f>+E15/2+E16/2</f>
        <v>0</v>
      </c>
      <c r="F17" s="520">
        <f>+F15/2+F16/2</f>
        <v>0</v>
      </c>
      <c r="G17" s="520">
        <f>+D17+E17+F17</f>
        <v>-2241343</v>
      </c>
      <c r="H17" s="522" t="str">
        <f>"Enter as negative Appendix III, line "&amp;'Appendix III'!A73&amp;"."</f>
        <v>Enter as negative Appendix III, line 17.</v>
      </c>
    </row>
    <row r="18" spans="1:9" s="456" customFormat="1" ht="18">
      <c r="A18" s="456">
        <f t="shared" si="0"/>
        <v>10</v>
      </c>
      <c r="B18" s="519"/>
      <c r="C18" s="519"/>
      <c r="D18" s="521"/>
      <c r="E18" s="519"/>
      <c r="F18" s="519"/>
      <c r="G18" s="519"/>
      <c r="H18" s="520"/>
    </row>
    <row r="19" spans="1:9" s="456" customFormat="1" ht="18">
      <c r="A19" s="456">
        <f t="shared" si="0"/>
        <v>11</v>
      </c>
      <c r="B19" s="519"/>
      <c r="C19" s="519"/>
      <c r="D19" s="519"/>
      <c r="E19" s="519"/>
      <c r="F19" s="519"/>
      <c r="G19" s="519"/>
      <c r="H19" s="523"/>
    </row>
    <row r="20" spans="1:9" s="456" customFormat="1" ht="18">
      <c r="A20" s="456">
        <f t="shared" si="0"/>
        <v>12</v>
      </c>
      <c r="B20" s="518" t="s">
        <v>342</v>
      </c>
      <c r="C20" s="519"/>
      <c r="D20" s="519"/>
      <c r="E20" s="519"/>
      <c r="F20" s="519"/>
      <c r="G20" s="519"/>
      <c r="H20" s="519"/>
    </row>
    <row r="21" spans="1:9" s="456" customFormat="1" ht="18">
      <c r="A21" s="456">
        <f t="shared" si="0"/>
        <v>13</v>
      </c>
      <c r="B21" s="518" t="s">
        <v>501</v>
      </c>
      <c r="C21" s="519"/>
      <c r="D21" s="519"/>
      <c r="E21" s="519"/>
      <c r="F21" s="519"/>
      <c r="G21" s="519"/>
      <c r="H21" s="519"/>
    </row>
    <row r="22" spans="1:9" s="456" customFormat="1" ht="18">
      <c r="A22" s="456">
        <f t="shared" si="0"/>
        <v>14</v>
      </c>
      <c r="B22" s="499" t="s">
        <v>77</v>
      </c>
      <c r="C22" s="499" t="s">
        <v>78</v>
      </c>
      <c r="D22" s="499" t="s">
        <v>79</v>
      </c>
      <c r="E22" s="499" t="s">
        <v>80</v>
      </c>
      <c r="F22" s="499" t="s">
        <v>81</v>
      </c>
      <c r="G22" s="499" t="s">
        <v>82</v>
      </c>
      <c r="H22" s="499" t="s">
        <v>84</v>
      </c>
    </row>
    <row r="23" spans="1:9" s="456" customFormat="1" ht="18">
      <c r="A23" s="456">
        <f t="shared" si="0"/>
        <v>15</v>
      </c>
      <c r="B23" s="518"/>
      <c r="C23" s="500" t="s">
        <v>21</v>
      </c>
      <c r="D23" s="500" t="s">
        <v>343</v>
      </c>
      <c r="E23" s="499"/>
      <c r="F23" s="499"/>
      <c r="G23" s="499"/>
      <c r="H23" s="519"/>
    </row>
    <row r="24" spans="1:9" s="456" customFormat="1" ht="18">
      <c r="A24" s="456">
        <f t="shared" si="0"/>
        <v>16</v>
      </c>
      <c r="B24" s="518" t="s">
        <v>337</v>
      </c>
      <c r="C24" s="500"/>
      <c r="D24" s="500" t="s">
        <v>344</v>
      </c>
      <c r="E24" s="500" t="s">
        <v>26</v>
      </c>
      <c r="F24" s="500" t="s">
        <v>331</v>
      </c>
      <c r="G24" s="500" t="s">
        <v>326</v>
      </c>
      <c r="H24" s="519"/>
    </row>
    <row r="25" spans="1:9" s="456" customFormat="1" ht="18">
      <c r="A25" s="456">
        <f t="shared" si="0"/>
        <v>17</v>
      </c>
      <c r="B25" s="518"/>
      <c r="C25" s="500"/>
      <c r="D25" s="500" t="s">
        <v>332</v>
      </c>
      <c r="E25" s="500" t="s">
        <v>332</v>
      </c>
      <c r="F25" s="500" t="s">
        <v>332</v>
      </c>
      <c r="G25" s="500" t="s">
        <v>332</v>
      </c>
      <c r="H25" s="499" t="s">
        <v>345</v>
      </c>
    </row>
    <row r="26" spans="1:9" ht="35.1" customHeight="1">
      <c r="A26" s="456">
        <f t="shared" si="0"/>
        <v>18</v>
      </c>
      <c r="B26" s="524"/>
      <c r="C26" s="472"/>
      <c r="D26" s="473"/>
      <c r="E26" s="473"/>
      <c r="F26" s="473"/>
      <c r="G26" s="473"/>
      <c r="H26" s="527"/>
      <c r="I26" s="459"/>
    </row>
    <row r="27" spans="1:9" ht="35.1" customHeight="1">
      <c r="A27" s="456">
        <f t="shared" si="0"/>
        <v>19</v>
      </c>
      <c r="B27" s="528"/>
      <c r="C27" s="472"/>
      <c r="D27" s="473"/>
      <c r="E27" s="473"/>
      <c r="F27" s="473"/>
      <c r="G27" s="473"/>
      <c r="H27" s="527"/>
      <c r="I27" s="459"/>
    </row>
    <row r="28" spans="1:9" ht="35.1" customHeight="1">
      <c r="A28" s="456">
        <f t="shared" si="0"/>
        <v>20</v>
      </c>
      <c r="B28" s="528"/>
      <c r="C28" s="472"/>
      <c r="D28" s="473"/>
      <c r="E28" s="473"/>
      <c r="F28" s="473"/>
      <c r="G28" s="473"/>
      <c r="H28" s="527"/>
      <c r="I28" s="459"/>
    </row>
    <row r="29" spans="1:9" ht="35.1" customHeight="1">
      <c r="A29" s="456">
        <f t="shared" si="0"/>
        <v>21</v>
      </c>
      <c r="B29" s="528"/>
      <c r="C29" s="472"/>
      <c r="D29" s="473"/>
      <c r="E29" s="473"/>
      <c r="F29" s="473"/>
      <c r="G29" s="473"/>
      <c r="H29" s="527"/>
      <c r="I29" s="459"/>
    </row>
    <row r="30" spans="1:9" ht="35.1" customHeight="1">
      <c r="A30" s="456">
        <f t="shared" si="0"/>
        <v>22</v>
      </c>
      <c r="B30" s="528"/>
      <c r="C30" s="525"/>
      <c r="D30" s="526"/>
      <c r="E30" s="526"/>
      <c r="F30" s="526"/>
      <c r="G30" s="526"/>
      <c r="H30" s="527"/>
      <c r="I30" s="459"/>
    </row>
    <row r="31" spans="1:9" ht="35.1" customHeight="1">
      <c r="A31" s="456">
        <f t="shared" si="0"/>
        <v>23</v>
      </c>
      <c r="B31" s="528"/>
      <c r="C31" s="525"/>
      <c r="D31" s="526"/>
      <c r="E31" s="526"/>
      <c r="F31" s="526"/>
      <c r="G31" s="526"/>
      <c r="H31" s="527"/>
      <c r="I31" s="459"/>
    </row>
    <row r="32" spans="1:9" ht="35.1" customHeight="1">
      <c r="A32" s="456">
        <f t="shared" si="0"/>
        <v>24</v>
      </c>
      <c r="B32" s="528"/>
      <c r="C32" s="525"/>
      <c r="D32" s="526"/>
      <c r="E32" s="526"/>
      <c r="F32" s="526"/>
      <c r="G32" s="526"/>
      <c r="H32" s="527"/>
      <c r="I32" s="459"/>
    </row>
    <row r="33" spans="1:9" ht="35.1" customHeight="1">
      <c r="A33" s="456">
        <f t="shared" si="0"/>
        <v>25</v>
      </c>
      <c r="B33" s="528"/>
      <c r="C33" s="525"/>
      <c r="D33" s="529"/>
      <c r="E33" s="526"/>
      <c r="F33" s="526"/>
      <c r="G33" s="526"/>
      <c r="H33" s="527"/>
      <c r="I33" s="459"/>
    </row>
    <row r="34" spans="1:9" ht="35.1" customHeight="1">
      <c r="A34" s="456">
        <f t="shared" si="0"/>
        <v>26</v>
      </c>
      <c r="B34" s="528"/>
      <c r="C34" s="525"/>
      <c r="D34" s="526"/>
      <c r="E34" s="526"/>
      <c r="F34" s="526"/>
      <c r="G34" s="526"/>
      <c r="H34" s="527"/>
      <c r="I34" s="459"/>
    </row>
    <row r="35" spans="1:9" ht="35.1" customHeight="1">
      <c r="A35" s="456">
        <f t="shared" si="0"/>
        <v>27</v>
      </c>
      <c r="B35" s="528"/>
      <c r="C35" s="525"/>
      <c r="D35" s="525"/>
      <c r="E35" s="525"/>
      <c r="F35" s="525"/>
      <c r="G35" s="525"/>
      <c r="H35" s="527"/>
      <c r="I35" s="459"/>
    </row>
    <row r="36" spans="1:9" ht="35.1" customHeight="1">
      <c r="A36" s="456">
        <f t="shared" si="0"/>
        <v>28</v>
      </c>
      <c r="B36" s="553" t="s">
        <v>346</v>
      </c>
      <c r="C36" s="554">
        <f>SUBTOTAL(9,C26:C35)</f>
        <v>0</v>
      </c>
      <c r="D36" s="542">
        <f>SUM(D26:D35)</f>
        <v>0</v>
      </c>
      <c r="E36" s="542">
        <f>SUM(E26:E35)</f>
        <v>0</v>
      </c>
      <c r="F36" s="542">
        <f>SUM(F26:F35)</f>
        <v>0</v>
      </c>
      <c r="G36" s="542">
        <f>SUM(G26:G35)</f>
        <v>0</v>
      </c>
      <c r="H36" s="530"/>
      <c r="I36" s="459"/>
    </row>
    <row r="37" spans="1:9" ht="35.1" customHeight="1">
      <c r="A37" s="456">
        <f t="shared" si="0"/>
        <v>29</v>
      </c>
      <c r="B37" s="555" t="s">
        <v>347</v>
      </c>
      <c r="C37" s="531"/>
      <c r="D37" s="531"/>
      <c r="E37" s="531"/>
      <c r="F37" s="532"/>
      <c r="G37" s="533"/>
      <c r="H37" s="527"/>
      <c r="I37" s="459"/>
    </row>
    <row r="38" spans="1:9" ht="35.1" customHeight="1">
      <c r="A38" s="456">
        <f t="shared" si="0"/>
        <v>30</v>
      </c>
      <c r="B38" s="556" t="s">
        <v>348</v>
      </c>
      <c r="C38" s="534"/>
      <c r="D38" s="534"/>
      <c r="E38" s="534"/>
      <c r="F38" s="534"/>
      <c r="G38" s="534"/>
      <c r="H38" s="535"/>
      <c r="I38" s="459"/>
    </row>
    <row r="39" spans="1:9" ht="35.1" customHeight="1" thickBot="1">
      <c r="A39" s="456">
        <f t="shared" si="0"/>
        <v>31</v>
      </c>
      <c r="B39" s="557" t="s">
        <v>21</v>
      </c>
      <c r="C39" s="558">
        <f>+C36-C37-C38</f>
        <v>0</v>
      </c>
      <c r="D39" s="558">
        <f>+D36-D37-D38</f>
        <v>0</v>
      </c>
      <c r="E39" s="558">
        <f>+E36-E37-E38</f>
        <v>0</v>
      </c>
      <c r="F39" s="558">
        <f>+F36-F37-F38</f>
        <v>0</v>
      </c>
      <c r="G39" s="558">
        <f>+G36-G37-G38</f>
        <v>0</v>
      </c>
      <c r="H39" s="559"/>
      <c r="I39" s="459"/>
    </row>
    <row r="40" spans="1:9" ht="35.1" customHeight="1" thickTop="1">
      <c r="A40" s="456">
        <f t="shared" si="0"/>
        <v>32</v>
      </c>
      <c r="B40" s="543" t="s">
        <v>349</v>
      </c>
      <c r="C40" s="544"/>
      <c r="D40" s="546"/>
      <c r="E40" s="545"/>
      <c r="F40" s="536"/>
      <c r="G40" s="560"/>
      <c r="H40" s="536"/>
    </row>
    <row r="41" spans="1:9" ht="35.1" customHeight="1">
      <c r="A41" s="456">
        <f t="shared" si="0"/>
        <v>33</v>
      </c>
      <c r="B41" s="1591" t="s">
        <v>350</v>
      </c>
      <c r="C41" s="1592"/>
      <c r="D41" s="1592"/>
      <c r="E41" s="1592"/>
      <c r="F41" s="1592"/>
      <c r="G41" s="1592"/>
      <c r="H41" s="536"/>
    </row>
    <row r="42" spans="1:9" ht="35.1" customHeight="1">
      <c r="A42" s="456">
        <f t="shared" si="0"/>
        <v>34</v>
      </c>
      <c r="B42" s="551" t="s">
        <v>351</v>
      </c>
      <c r="C42" s="536"/>
      <c r="D42" s="543"/>
      <c r="E42" s="543"/>
      <c r="F42" s="545"/>
      <c r="G42" s="545"/>
      <c r="H42" s="536"/>
    </row>
    <row r="43" spans="1:9" ht="35.1" customHeight="1">
      <c r="A43" s="456">
        <f t="shared" si="0"/>
        <v>35</v>
      </c>
      <c r="B43" s="551" t="s">
        <v>352</v>
      </c>
      <c r="C43" s="536"/>
      <c r="D43" s="543"/>
      <c r="E43" s="543"/>
      <c r="F43" s="545"/>
      <c r="G43" s="545"/>
      <c r="H43" s="536"/>
    </row>
    <row r="44" spans="1:9" ht="35.1" customHeight="1">
      <c r="A44" s="456">
        <f t="shared" si="0"/>
        <v>36</v>
      </c>
      <c r="B44" s="551" t="s">
        <v>353</v>
      </c>
      <c r="C44" s="536"/>
      <c r="D44" s="543"/>
      <c r="E44" s="543"/>
      <c r="F44" s="545"/>
      <c r="G44" s="545"/>
      <c r="H44" s="536"/>
    </row>
    <row r="45" spans="1:9" ht="35.1" customHeight="1">
      <c r="A45" s="456">
        <f t="shared" si="0"/>
        <v>37</v>
      </c>
      <c r="B45" s="1591" t="s">
        <v>579</v>
      </c>
      <c r="C45" s="1591"/>
      <c r="D45" s="1591"/>
      <c r="E45" s="1591"/>
      <c r="F45" s="1591"/>
      <c r="G45" s="1591"/>
      <c r="H45" s="537"/>
    </row>
    <row r="46" spans="1:9" ht="35.1" customHeight="1">
      <c r="A46" s="456">
        <f t="shared" si="0"/>
        <v>38</v>
      </c>
      <c r="B46" s="549"/>
      <c r="C46" s="549"/>
      <c r="D46" s="549"/>
      <c r="E46" s="549"/>
      <c r="F46" s="549"/>
      <c r="G46" s="549"/>
      <c r="H46" s="537"/>
    </row>
    <row r="47" spans="1:9" s="675" customFormat="1" ht="25.15" customHeight="1">
      <c r="A47" s="456">
        <f t="shared" si="0"/>
        <v>39</v>
      </c>
      <c r="B47" s="1589" t="str">
        <f>+B1</f>
        <v>MidAmerican Central California Transco, LLC</v>
      </c>
      <c r="C47" s="1590"/>
      <c r="D47" s="1590"/>
      <c r="E47" s="1590"/>
      <c r="F47" s="1590"/>
      <c r="G47" s="1590"/>
      <c r="H47" s="1590"/>
      <c r="I47" s="676"/>
    </row>
    <row r="48" spans="1:9" s="675" customFormat="1" ht="25.15" customHeight="1">
      <c r="A48" s="456">
        <f t="shared" si="0"/>
        <v>40</v>
      </c>
      <c r="B48" s="1589" t="s">
        <v>358</v>
      </c>
      <c r="C48" s="1589"/>
      <c r="D48" s="1589"/>
      <c r="E48" s="1589"/>
      <c r="F48" s="1589"/>
      <c r="G48" s="1589"/>
      <c r="H48" s="1589"/>
      <c r="I48" s="676"/>
    </row>
    <row r="49" spans="1:9" s="675" customFormat="1" ht="25.15" customHeight="1">
      <c r="A49" s="456">
        <f t="shared" si="0"/>
        <v>41</v>
      </c>
      <c r="B49" s="1589" t="s">
        <v>199</v>
      </c>
      <c r="C49" s="1589"/>
      <c r="D49" s="1589"/>
      <c r="E49" s="1589"/>
      <c r="F49" s="1589"/>
      <c r="G49" s="1589"/>
      <c r="H49" s="1589"/>
      <c r="I49" s="676"/>
    </row>
    <row r="50" spans="1:9" s="456" customFormat="1" ht="25.15" customHeight="1">
      <c r="A50" s="456">
        <f t="shared" si="0"/>
        <v>42</v>
      </c>
      <c r="B50" s="677"/>
      <c r="C50" s="677"/>
      <c r="D50" s="677"/>
      <c r="E50" s="677"/>
      <c r="F50" s="677"/>
      <c r="G50" s="677"/>
      <c r="H50" s="677"/>
      <c r="I50" s="461"/>
    </row>
    <row r="51" spans="1:9" s="456" customFormat="1" ht="25.15" customHeight="1">
      <c r="A51" s="456">
        <f t="shared" si="0"/>
        <v>43</v>
      </c>
      <c r="B51" s="499" t="s">
        <v>77</v>
      </c>
      <c r="C51" s="499" t="s">
        <v>78</v>
      </c>
      <c r="D51" s="499" t="s">
        <v>79</v>
      </c>
      <c r="E51" s="499" t="s">
        <v>80</v>
      </c>
      <c r="F51" s="499" t="s">
        <v>81</v>
      </c>
      <c r="G51" s="499" t="s">
        <v>82</v>
      </c>
      <c r="H51" s="499" t="s">
        <v>84</v>
      </c>
      <c r="I51" s="461"/>
    </row>
    <row r="52" spans="1:9" s="456" customFormat="1" ht="25.15" customHeight="1">
      <c r="A52" s="456">
        <f t="shared" si="0"/>
        <v>44</v>
      </c>
      <c r="B52" s="519"/>
      <c r="C52" s="500" t="s">
        <v>21</v>
      </c>
      <c r="D52" s="500" t="s">
        <v>343</v>
      </c>
      <c r="E52" s="499"/>
      <c r="F52" s="499"/>
      <c r="G52" s="499"/>
      <c r="H52" s="519"/>
      <c r="I52" s="461"/>
    </row>
    <row r="53" spans="1:9" s="456" customFormat="1" ht="25.15" customHeight="1">
      <c r="A53" s="456">
        <f t="shared" si="0"/>
        <v>45</v>
      </c>
      <c r="B53" s="543" t="s">
        <v>333</v>
      </c>
      <c r="C53" s="500"/>
      <c r="D53" s="500" t="s">
        <v>344</v>
      </c>
      <c r="E53" s="500" t="s">
        <v>26</v>
      </c>
      <c r="F53" s="500" t="s">
        <v>331</v>
      </c>
      <c r="G53" s="500" t="s">
        <v>326</v>
      </c>
      <c r="H53" s="519"/>
      <c r="I53" s="461"/>
    </row>
    <row r="54" spans="1:9" s="456" customFormat="1" ht="25.15" customHeight="1">
      <c r="A54" s="456">
        <f t="shared" si="0"/>
        <v>46</v>
      </c>
      <c r="B54" s="551"/>
      <c r="C54" s="500"/>
      <c r="D54" s="500" t="s">
        <v>332</v>
      </c>
      <c r="E54" s="500" t="s">
        <v>332</v>
      </c>
      <c r="F54" s="500" t="s">
        <v>332</v>
      </c>
      <c r="G54" s="500" t="s">
        <v>332</v>
      </c>
      <c r="H54" s="499" t="s">
        <v>345</v>
      </c>
      <c r="I54" s="461"/>
    </row>
    <row r="55" spans="1:9" ht="35.1" customHeight="1">
      <c r="A55" s="456">
        <f t="shared" si="0"/>
        <v>47</v>
      </c>
      <c r="I55" s="459"/>
    </row>
    <row r="56" spans="1:9" ht="35.1" customHeight="1">
      <c r="A56" s="456">
        <f t="shared" si="0"/>
        <v>48</v>
      </c>
      <c r="B56" s="528"/>
      <c r="C56" s="472"/>
      <c r="D56" s="473"/>
      <c r="E56" s="473"/>
      <c r="F56" s="473"/>
      <c r="G56" s="473"/>
      <c r="H56" s="527"/>
      <c r="I56" s="459"/>
    </row>
    <row r="57" spans="1:9" ht="35.1" customHeight="1">
      <c r="A57" s="456">
        <f t="shared" si="0"/>
        <v>49</v>
      </c>
      <c r="B57" s="528"/>
      <c r="C57" s="472"/>
      <c r="D57" s="473"/>
      <c r="E57" s="473"/>
      <c r="F57" s="473"/>
      <c r="G57" s="473"/>
      <c r="H57" s="527"/>
      <c r="I57" s="459"/>
    </row>
    <row r="58" spans="1:9" ht="35.1" customHeight="1">
      <c r="A58" s="456">
        <f t="shared" si="0"/>
        <v>50</v>
      </c>
      <c r="B58" s="528"/>
      <c r="C58" s="472"/>
      <c r="D58" s="473"/>
      <c r="E58" s="473"/>
      <c r="F58" s="473"/>
      <c r="G58" s="473"/>
      <c r="H58" s="527"/>
      <c r="I58" s="459"/>
    </row>
    <row r="59" spans="1:9" ht="35.1" customHeight="1">
      <c r="A59" s="456">
        <f t="shared" si="0"/>
        <v>51</v>
      </c>
      <c r="B59" s="528"/>
      <c r="C59" s="526"/>
      <c r="D59" s="526"/>
      <c r="E59" s="526"/>
      <c r="F59" s="526"/>
      <c r="G59" s="526"/>
      <c r="H59" s="527"/>
      <c r="I59" s="459"/>
    </row>
    <row r="60" spans="1:9" ht="35.1" customHeight="1">
      <c r="A60" s="456">
        <f t="shared" si="0"/>
        <v>52</v>
      </c>
      <c r="B60" s="528"/>
      <c r="C60" s="526"/>
      <c r="D60" s="526"/>
      <c r="E60" s="526"/>
      <c r="F60" s="526"/>
      <c r="G60" s="526"/>
      <c r="H60" s="527"/>
      <c r="I60" s="459"/>
    </row>
    <row r="61" spans="1:9" ht="35.1" customHeight="1">
      <c r="A61" s="456">
        <f t="shared" si="0"/>
        <v>53</v>
      </c>
      <c r="B61" s="539"/>
      <c r="C61" s="540"/>
      <c r="D61" s="540"/>
      <c r="E61" s="540"/>
      <c r="F61" s="540"/>
      <c r="G61" s="540"/>
      <c r="H61" s="527"/>
      <c r="I61" s="459"/>
    </row>
    <row r="62" spans="1:9" ht="35.1" customHeight="1">
      <c r="A62" s="456">
        <f t="shared" si="0"/>
        <v>54</v>
      </c>
      <c r="B62" s="541"/>
      <c r="C62" s="540"/>
      <c r="D62" s="540"/>
      <c r="E62" s="540"/>
      <c r="F62" s="540"/>
      <c r="G62" s="540"/>
      <c r="H62" s="527"/>
      <c r="I62" s="459"/>
    </row>
    <row r="63" spans="1:9" ht="35.1" customHeight="1">
      <c r="A63" s="456">
        <f t="shared" si="0"/>
        <v>55</v>
      </c>
      <c r="B63" s="541"/>
      <c r="C63" s="540"/>
      <c r="D63" s="540"/>
      <c r="E63" s="540"/>
      <c r="F63" s="540"/>
      <c r="G63" s="540"/>
      <c r="H63" s="527"/>
      <c r="I63" s="459"/>
    </row>
    <row r="64" spans="1:9" ht="35.1" customHeight="1">
      <c r="A64" s="456">
        <f t="shared" si="0"/>
        <v>56</v>
      </c>
      <c r="B64" s="561" t="s">
        <v>354</v>
      </c>
      <c r="C64" s="542">
        <f>SUBTOTAL(9,C56:C63)</f>
        <v>0</v>
      </c>
      <c r="D64" s="542">
        <f>SUM(D56:D63)</f>
        <v>0</v>
      </c>
      <c r="E64" s="542">
        <f>SUM(E56:E63)</f>
        <v>0</v>
      </c>
      <c r="F64" s="542">
        <f>SUM(F56:F63)</f>
        <v>0</v>
      </c>
      <c r="G64" s="542">
        <f>SUM(G56:G63)</f>
        <v>0</v>
      </c>
      <c r="H64" s="530"/>
      <c r="I64" s="459"/>
    </row>
    <row r="65" spans="1:9" ht="35.1" customHeight="1">
      <c r="A65" s="456">
        <f t="shared" si="0"/>
        <v>57</v>
      </c>
      <c r="B65" s="562" t="s">
        <v>347</v>
      </c>
      <c r="C65" s="531"/>
      <c r="D65" s="531"/>
      <c r="E65" s="531"/>
      <c r="F65" s="531"/>
      <c r="G65" s="531"/>
      <c r="H65" s="527"/>
      <c r="I65" s="459"/>
    </row>
    <row r="66" spans="1:9" ht="35.1" customHeight="1">
      <c r="A66" s="456">
        <f t="shared" si="0"/>
        <v>58</v>
      </c>
      <c r="B66" s="563" t="s">
        <v>348</v>
      </c>
      <c r="C66" s="534"/>
      <c r="D66" s="534"/>
      <c r="E66" s="534"/>
      <c r="F66" s="534"/>
      <c r="G66" s="534"/>
      <c r="H66" s="535"/>
      <c r="I66" s="459"/>
    </row>
    <row r="67" spans="1:9" ht="35.1" customHeight="1" thickBot="1">
      <c r="A67" s="456">
        <f t="shared" si="0"/>
        <v>59</v>
      </c>
      <c r="B67" s="557" t="s">
        <v>21</v>
      </c>
      <c r="C67" s="558">
        <f>+C64-C65-C66</f>
        <v>0</v>
      </c>
      <c r="D67" s="558">
        <f>+D64-D65-D66</f>
        <v>0</v>
      </c>
      <c r="E67" s="558">
        <f>+E64-E65-E66</f>
        <v>0</v>
      </c>
      <c r="F67" s="558">
        <f>+F64-F65-F66</f>
        <v>0</v>
      </c>
      <c r="G67" s="558">
        <f>+G64-G65-G66</f>
        <v>0</v>
      </c>
      <c r="H67" s="559"/>
      <c r="I67" s="459"/>
    </row>
    <row r="68" spans="1:9" ht="35.1" customHeight="1" thickTop="1">
      <c r="A68" s="456">
        <f t="shared" si="0"/>
        <v>60</v>
      </c>
      <c r="B68" s="538"/>
      <c r="C68" s="536"/>
      <c r="D68" s="543"/>
      <c r="E68" s="544"/>
      <c r="F68" s="545"/>
      <c r="G68" s="546"/>
      <c r="H68" s="537"/>
      <c r="I68" s="459"/>
    </row>
    <row r="69" spans="1:9" ht="35.1" customHeight="1">
      <c r="A69" s="456">
        <f t="shared" si="0"/>
        <v>61</v>
      </c>
      <c r="B69" s="543" t="s">
        <v>355</v>
      </c>
      <c r="C69" s="543"/>
      <c r="D69" s="545"/>
      <c r="E69" s="546"/>
      <c r="F69" s="536"/>
      <c r="G69" s="537"/>
      <c r="H69" s="536"/>
    </row>
    <row r="70" spans="1:9" ht="35.1" customHeight="1">
      <c r="A70" s="456">
        <f t="shared" si="0"/>
        <v>62</v>
      </c>
      <c r="B70" s="1591" t="s">
        <v>350</v>
      </c>
      <c r="C70" s="1592"/>
      <c r="D70" s="1592"/>
      <c r="E70" s="1592"/>
      <c r="F70" s="1592"/>
      <c r="G70" s="1592"/>
      <c r="H70" s="536"/>
    </row>
    <row r="71" spans="1:9" ht="35.1" customHeight="1">
      <c r="A71" s="456">
        <f t="shared" si="0"/>
        <v>63</v>
      </c>
      <c r="B71" s="551" t="s">
        <v>351</v>
      </c>
      <c r="C71" s="536"/>
      <c r="D71" s="543"/>
      <c r="E71" s="543"/>
      <c r="F71" s="545"/>
      <c r="G71" s="545"/>
      <c r="H71" s="536"/>
    </row>
    <row r="72" spans="1:9" ht="35.1" customHeight="1">
      <c r="A72" s="456">
        <f t="shared" si="0"/>
        <v>64</v>
      </c>
      <c r="B72" s="551" t="s">
        <v>352</v>
      </c>
      <c r="C72" s="536"/>
      <c r="D72" s="543"/>
      <c r="E72" s="543"/>
      <c r="F72" s="545"/>
      <c r="G72" s="545"/>
      <c r="H72" s="536"/>
    </row>
    <row r="73" spans="1:9" ht="35.1" customHeight="1">
      <c r="A73" s="456">
        <f t="shared" si="0"/>
        <v>65</v>
      </c>
      <c r="B73" s="551" t="s">
        <v>353</v>
      </c>
      <c r="C73" s="536"/>
      <c r="D73" s="543"/>
      <c r="E73" s="543"/>
      <c r="F73" s="545"/>
      <c r="G73" s="545"/>
      <c r="H73" s="536"/>
    </row>
    <row r="74" spans="1:9" ht="35.1" customHeight="1">
      <c r="A74" s="456">
        <f t="shared" si="0"/>
        <v>66</v>
      </c>
      <c r="B74" s="1591" t="s">
        <v>579</v>
      </c>
      <c r="C74" s="1591"/>
      <c r="D74" s="1591"/>
      <c r="E74" s="1591"/>
      <c r="F74" s="1591"/>
      <c r="G74" s="1591"/>
      <c r="H74" s="537"/>
    </row>
    <row r="75" spans="1:9" s="675" customFormat="1" ht="25.15" customHeight="1">
      <c r="A75" s="456">
        <f t="shared" ref="A75:A102" si="1">+A74+1</f>
        <v>67</v>
      </c>
      <c r="B75" s="1589" t="str">
        <f>+B47</f>
        <v>MidAmerican Central California Transco, LLC</v>
      </c>
      <c r="C75" s="1590"/>
      <c r="D75" s="1590"/>
      <c r="E75" s="1590"/>
      <c r="F75" s="1590"/>
      <c r="G75" s="1590"/>
      <c r="H75" s="1590"/>
      <c r="I75" s="676"/>
    </row>
    <row r="76" spans="1:9" s="675" customFormat="1" ht="25.15" customHeight="1">
      <c r="A76" s="456">
        <f t="shared" si="1"/>
        <v>68</v>
      </c>
      <c r="B76" s="1589" t="s">
        <v>358</v>
      </c>
      <c r="C76" s="1589"/>
      <c r="D76" s="1589"/>
      <c r="E76" s="1589"/>
      <c r="F76" s="1589"/>
      <c r="G76" s="1589"/>
      <c r="H76" s="1589"/>
      <c r="I76" s="676"/>
    </row>
    <row r="77" spans="1:9" s="675" customFormat="1" ht="25.15" customHeight="1">
      <c r="A77" s="456">
        <f t="shared" si="1"/>
        <v>69</v>
      </c>
      <c r="B77" s="1589" t="s">
        <v>199</v>
      </c>
      <c r="C77" s="1589"/>
      <c r="D77" s="1589"/>
      <c r="E77" s="1589"/>
      <c r="F77" s="1589"/>
      <c r="G77" s="1589"/>
      <c r="H77" s="1589"/>
      <c r="I77" s="676"/>
    </row>
    <row r="78" spans="1:9" s="456" customFormat="1" ht="25.15" customHeight="1">
      <c r="A78" s="456">
        <f t="shared" si="1"/>
        <v>70</v>
      </c>
      <c r="B78" s="551"/>
      <c r="C78" s="543"/>
      <c r="D78" s="543"/>
      <c r="E78" s="543"/>
      <c r="F78" s="543"/>
      <c r="G78" s="543"/>
      <c r="H78" s="537"/>
      <c r="I78" s="461"/>
    </row>
    <row r="79" spans="1:9" s="456" customFormat="1" ht="18">
      <c r="A79" s="456">
        <f t="shared" si="1"/>
        <v>71</v>
      </c>
      <c r="B79" s="499" t="s">
        <v>77</v>
      </c>
      <c r="C79" s="499" t="s">
        <v>78</v>
      </c>
      <c r="D79" s="499" t="s">
        <v>79</v>
      </c>
      <c r="E79" s="499" t="s">
        <v>80</v>
      </c>
      <c r="F79" s="499" t="s">
        <v>81</v>
      </c>
      <c r="G79" s="499" t="s">
        <v>82</v>
      </c>
      <c r="H79" s="499" t="s">
        <v>84</v>
      </c>
      <c r="I79" s="461"/>
    </row>
    <row r="80" spans="1:9" s="456" customFormat="1" ht="18">
      <c r="A80" s="456">
        <f t="shared" si="1"/>
        <v>72</v>
      </c>
      <c r="B80" s="499"/>
      <c r="C80" s="500" t="s">
        <v>21</v>
      </c>
      <c r="D80" s="500" t="s">
        <v>343</v>
      </c>
      <c r="E80" s="499"/>
      <c r="F80" s="499"/>
      <c r="G80" s="499"/>
      <c r="H80" s="499"/>
      <c r="I80" s="461"/>
    </row>
    <row r="81" spans="1:9" s="456" customFormat="1" ht="18">
      <c r="A81" s="456">
        <f t="shared" si="1"/>
        <v>73</v>
      </c>
      <c r="B81" s="543" t="s">
        <v>362</v>
      </c>
      <c r="C81" s="500"/>
      <c r="D81" s="500" t="s">
        <v>344</v>
      </c>
      <c r="E81" s="500" t="s">
        <v>26</v>
      </c>
      <c r="F81" s="500" t="s">
        <v>331</v>
      </c>
      <c r="G81" s="500" t="s">
        <v>326</v>
      </c>
      <c r="H81" s="499"/>
      <c r="I81" s="461"/>
    </row>
    <row r="82" spans="1:9" s="456" customFormat="1" ht="18">
      <c r="A82" s="456">
        <f t="shared" si="1"/>
        <v>74</v>
      </c>
      <c r="B82" s="543"/>
      <c r="C82" s="500"/>
      <c r="D82" s="500" t="s">
        <v>332</v>
      </c>
      <c r="E82" s="500" t="s">
        <v>332</v>
      </c>
      <c r="F82" s="500" t="s">
        <v>332</v>
      </c>
      <c r="G82" s="500" t="s">
        <v>332</v>
      </c>
      <c r="H82" s="519"/>
      <c r="I82" s="461"/>
    </row>
    <row r="83" spans="1:9" ht="35.1" customHeight="1">
      <c r="A83" s="456">
        <f t="shared" si="1"/>
        <v>75</v>
      </c>
      <c r="B83" s="1482" t="s">
        <v>1081</v>
      </c>
      <c r="C83" s="1503">
        <v>-552588</v>
      </c>
      <c r="D83" s="473"/>
      <c r="E83" s="1504">
        <v>-552588</v>
      </c>
      <c r="F83" s="473"/>
      <c r="G83" s="473"/>
      <c r="H83" s="527" t="s">
        <v>1082</v>
      </c>
      <c r="I83" s="459"/>
    </row>
    <row r="84" spans="1:9" ht="35.1" customHeight="1">
      <c r="A84" s="456">
        <f t="shared" si="1"/>
        <v>76</v>
      </c>
      <c r="B84" s="528" t="s">
        <v>1086</v>
      </c>
      <c r="C84" s="472">
        <v>-1612570</v>
      </c>
      <c r="D84" s="473"/>
      <c r="E84" s="473">
        <v>-1612570</v>
      </c>
      <c r="F84" s="473"/>
      <c r="G84" s="473"/>
      <c r="H84" s="527"/>
      <c r="I84" s="459"/>
    </row>
    <row r="85" spans="1:9" ht="35.1" customHeight="1">
      <c r="A85" s="456">
        <f t="shared" si="1"/>
        <v>77</v>
      </c>
      <c r="B85" s="528" t="s">
        <v>1100</v>
      </c>
      <c r="C85" s="472">
        <v>-276527</v>
      </c>
      <c r="D85" s="473"/>
      <c r="E85" s="473">
        <v>-276527</v>
      </c>
      <c r="F85" s="473"/>
      <c r="G85" s="473"/>
      <c r="H85" s="527"/>
      <c r="I85" s="459"/>
    </row>
    <row r="86" spans="1:9" ht="35.1" customHeight="1">
      <c r="A86" s="456">
        <f t="shared" si="1"/>
        <v>78</v>
      </c>
      <c r="B86" s="528"/>
      <c r="C86" s="472"/>
      <c r="D86" s="473"/>
      <c r="E86" s="473"/>
      <c r="F86" s="473"/>
      <c r="G86" s="473"/>
      <c r="H86" s="527"/>
      <c r="I86" s="459"/>
    </row>
    <row r="87" spans="1:9" ht="35.1" customHeight="1">
      <c r="A87" s="456">
        <f t="shared" si="1"/>
        <v>79</v>
      </c>
      <c r="B87" s="528"/>
      <c r="C87" s="526"/>
      <c r="D87" s="540"/>
      <c r="E87" s="526"/>
      <c r="F87" s="526"/>
      <c r="G87" s="526"/>
      <c r="H87" s="527"/>
      <c r="I87" s="459"/>
    </row>
    <row r="88" spans="1:9" ht="35.1" customHeight="1">
      <c r="A88" s="456">
        <f t="shared" si="1"/>
        <v>80</v>
      </c>
      <c r="B88" s="528"/>
      <c r="C88" s="526"/>
      <c r="D88" s="540"/>
      <c r="E88" s="526"/>
      <c r="F88" s="526"/>
      <c r="G88" s="526"/>
      <c r="H88" s="527"/>
      <c r="I88" s="459"/>
    </row>
    <row r="89" spans="1:9" ht="35.1" customHeight="1">
      <c r="A89" s="456">
        <f t="shared" si="1"/>
        <v>81</v>
      </c>
      <c r="B89" s="528"/>
      <c r="C89" s="526"/>
      <c r="D89" s="540"/>
      <c r="E89" s="526"/>
      <c r="F89" s="526"/>
      <c r="G89" s="526"/>
      <c r="H89" s="527"/>
      <c r="I89" s="459"/>
    </row>
    <row r="90" spans="1:9" ht="35.1" customHeight="1">
      <c r="A90" s="456">
        <f t="shared" si="1"/>
        <v>82</v>
      </c>
      <c r="B90" s="528"/>
      <c r="C90" s="526"/>
      <c r="D90" s="529"/>
      <c r="E90" s="526"/>
      <c r="F90" s="526"/>
      <c r="G90" s="526"/>
      <c r="H90" s="527"/>
      <c r="I90" s="459"/>
    </row>
    <row r="91" spans="1:9" ht="35.1" customHeight="1">
      <c r="A91" s="456">
        <f t="shared" si="1"/>
        <v>83</v>
      </c>
      <c r="B91" s="528"/>
      <c r="C91" s="526"/>
      <c r="D91" s="526"/>
      <c r="E91" s="526"/>
      <c r="F91" s="526"/>
      <c r="G91" s="526"/>
      <c r="H91" s="527"/>
      <c r="I91" s="459"/>
    </row>
    <row r="92" spans="1:9" ht="35.1" customHeight="1">
      <c r="A92" s="456">
        <f t="shared" si="1"/>
        <v>84</v>
      </c>
      <c r="B92" s="528"/>
      <c r="C92" s="526"/>
      <c r="D92" s="526"/>
      <c r="E92" s="526"/>
      <c r="F92" s="526"/>
      <c r="G92" s="526"/>
      <c r="H92" s="527"/>
      <c r="I92" s="459"/>
    </row>
    <row r="93" spans="1:9" ht="20.100000000000001" customHeight="1">
      <c r="A93" s="456">
        <f t="shared" si="1"/>
        <v>85</v>
      </c>
      <c r="B93" s="564" t="s">
        <v>356</v>
      </c>
      <c r="C93" s="554">
        <f>SUBTOTAL(9,C83:C92)</f>
        <v>-2441685</v>
      </c>
      <c r="D93" s="554">
        <f>SUM(D83:D92)</f>
        <v>0</v>
      </c>
      <c r="E93" s="554">
        <f>SUM(E83:E92)</f>
        <v>-2441685</v>
      </c>
      <c r="F93" s="554">
        <f>SUM(F83:F92)</f>
        <v>0</v>
      </c>
      <c r="G93" s="554">
        <f>SUM(G83:G92)</f>
        <v>0</v>
      </c>
      <c r="H93" s="527"/>
      <c r="I93" s="459"/>
    </row>
    <row r="94" spans="1:9" ht="20.100000000000001" customHeight="1">
      <c r="A94" s="456">
        <f t="shared" si="1"/>
        <v>86</v>
      </c>
      <c r="B94" s="565" t="s">
        <v>347</v>
      </c>
      <c r="C94" s="532"/>
      <c r="D94" s="532"/>
      <c r="E94" s="532"/>
      <c r="F94" s="532"/>
      <c r="G94" s="532"/>
      <c r="H94" s="527"/>
      <c r="I94" s="459"/>
    </row>
    <row r="95" spans="1:9" ht="20.100000000000001" customHeight="1">
      <c r="A95" s="456">
        <f t="shared" si="1"/>
        <v>87</v>
      </c>
      <c r="B95" s="566" t="s">
        <v>348</v>
      </c>
      <c r="C95" s="547"/>
      <c r="D95" s="547"/>
      <c r="E95" s="547"/>
      <c r="F95" s="547"/>
      <c r="G95" s="547"/>
      <c r="H95" s="535"/>
      <c r="I95" s="459"/>
    </row>
    <row r="96" spans="1:9" ht="20.100000000000001" customHeight="1" thickBot="1">
      <c r="A96" s="456">
        <f t="shared" si="1"/>
        <v>88</v>
      </c>
      <c r="B96" s="557" t="s">
        <v>21</v>
      </c>
      <c r="C96" s="567">
        <f>+C93-C94-C95</f>
        <v>-2441685</v>
      </c>
      <c r="D96" s="567">
        <f>+D93-D94-D95</f>
        <v>0</v>
      </c>
      <c r="E96" s="567">
        <f>+E93-E94-E95</f>
        <v>-2441685</v>
      </c>
      <c r="F96" s="567">
        <f>+F93-F94-F95</f>
        <v>0</v>
      </c>
      <c r="G96" s="567">
        <f>+G93-G94-G95</f>
        <v>0</v>
      </c>
      <c r="H96" s="559"/>
      <c r="I96" s="459"/>
    </row>
    <row r="97" spans="1:9" ht="35.1" customHeight="1" thickTop="1">
      <c r="A97" s="456">
        <f t="shared" si="1"/>
        <v>89</v>
      </c>
      <c r="B97" s="543" t="s">
        <v>357</v>
      </c>
      <c r="C97" s="543"/>
      <c r="D97" s="543"/>
      <c r="E97" s="545"/>
      <c r="F97" s="545"/>
      <c r="G97" s="536"/>
      <c r="H97" s="548"/>
      <c r="I97" s="459"/>
    </row>
    <row r="98" spans="1:9" ht="20.100000000000001" customHeight="1">
      <c r="A98" s="456">
        <f t="shared" si="1"/>
        <v>90</v>
      </c>
      <c r="B98" s="1591" t="s">
        <v>350</v>
      </c>
      <c r="C98" s="1592"/>
      <c r="D98" s="1592"/>
      <c r="E98" s="1592"/>
      <c r="F98" s="1592"/>
      <c r="G98" s="1592"/>
      <c r="H98" s="536"/>
    </row>
    <row r="99" spans="1:9" ht="20.100000000000001" customHeight="1">
      <c r="A99" s="456">
        <f t="shared" si="1"/>
        <v>91</v>
      </c>
      <c r="B99" s="551" t="s">
        <v>351</v>
      </c>
      <c r="C99" s="536"/>
      <c r="D99" s="543"/>
      <c r="E99" s="543"/>
      <c r="F99" s="545"/>
      <c r="G99" s="545"/>
      <c r="H99" s="536"/>
    </row>
    <row r="100" spans="1:9" ht="20.100000000000001" customHeight="1">
      <c r="A100" s="456">
        <f t="shared" si="1"/>
        <v>92</v>
      </c>
      <c r="B100" s="551" t="s">
        <v>352</v>
      </c>
      <c r="C100" s="536"/>
      <c r="D100" s="543"/>
      <c r="E100" s="543"/>
      <c r="F100" s="545"/>
      <c r="G100" s="545"/>
      <c r="H100" s="536"/>
    </row>
    <row r="101" spans="1:9" ht="20.100000000000001" customHeight="1">
      <c r="A101" s="456">
        <f t="shared" si="1"/>
        <v>93</v>
      </c>
      <c r="B101" s="551" t="s">
        <v>353</v>
      </c>
      <c r="C101" s="536"/>
      <c r="D101" s="543"/>
      <c r="E101" s="543"/>
      <c r="F101" s="545"/>
      <c r="G101" s="545"/>
      <c r="H101" s="536"/>
    </row>
    <row r="102" spans="1:9" ht="35.1" customHeight="1">
      <c r="A102" s="456">
        <f t="shared" si="1"/>
        <v>94</v>
      </c>
      <c r="B102" s="1591" t="s">
        <v>579</v>
      </c>
      <c r="C102" s="1591"/>
      <c r="D102" s="1591"/>
      <c r="E102" s="1591"/>
      <c r="F102" s="1591"/>
      <c r="G102" s="1591"/>
      <c r="H102" s="536"/>
    </row>
    <row r="103" spans="1:9" ht="18">
      <c r="B103" s="538"/>
      <c r="C103" s="536"/>
      <c r="D103" s="536"/>
      <c r="E103" s="536"/>
      <c r="F103" s="536"/>
      <c r="G103" s="536"/>
      <c r="H103" s="536"/>
      <c r="I103" s="459"/>
    </row>
    <row r="104" spans="1:9" ht="15.75" customHeight="1">
      <c r="B104" s="550"/>
      <c r="C104" s="550"/>
      <c r="D104" s="550"/>
      <c r="E104" s="550"/>
      <c r="F104" s="550"/>
      <c r="G104" s="550"/>
      <c r="H104" s="550"/>
      <c r="I104" s="459"/>
    </row>
    <row r="105" spans="1:9" ht="18">
      <c r="B105" s="1593"/>
      <c r="C105" s="1593"/>
      <c r="D105" s="1593"/>
      <c r="E105" s="1593"/>
      <c r="F105" s="1593"/>
      <c r="G105" s="1593"/>
      <c r="H105" s="1593"/>
      <c r="I105" s="460"/>
    </row>
    <row r="106" spans="1:9" ht="18">
      <c r="B106" s="543"/>
      <c r="C106" s="543"/>
      <c r="D106" s="543"/>
      <c r="E106" s="543"/>
      <c r="F106" s="543"/>
      <c r="G106" s="543"/>
      <c r="H106" s="543"/>
      <c r="I106" s="459"/>
    </row>
    <row r="107" spans="1:9" ht="18">
      <c r="B107" s="543"/>
      <c r="C107" s="543"/>
      <c r="D107" s="543"/>
      <c r="E107" s="543"/>
      <c r="F107" s="543"/>
      <c r="G107" s="543"/>
      <c r="H107" s="543"/>
      <c r="I107" s="459"/>
    </row>
    <row r="108" spans="1:9" ht="15.75" customHeight="1">
      <c r="B108" s="543"/>
      <c r="C108" s="543"/>
      <c r="D108" s="543"/>
      <c r="E108" s="543"/>
      <c r="F108" s="543"/>
      <c r="G108" s="543"/>
      <c r="H108" s="543"/>
      <c r="I108" s="459"/>
    </row>
    <row r="109" spans="1:9" ht="18">
      <c r="B109" s="543"/>
      <c r="C109" s="543"/>
      <c r="D109" s="568"/>
      <c r="E109" s="568"/>
      <c r="F109" s="568"/>
      <c r="G109" s="568"/>
      <c r="H109" s="568"/>
      <c r="I109" s="462"/>
    </row>
    <row r="110" spans="1:9" ht="18">
      <c r="B110" s="543"/>
      <c r="C110" s="543"/>
      <c r="D110" s="568"/>
      <c r="E110" s="568"/>
      <c r="F110" s="568"/>
      <c r="G110" s="568"/>
      <c r="H110" s="568"/>
      <c r="I110" s="462"/>
    </row>
    <row r="111" spans="1:9" ht="18">
      <c r="B111" s="551"/>
      <c r="C111" s="543"/>
      <c r="D111" s="545"/>
      <c r="E111" s="545"/>
      <c r="F111" s="543"/>
      <c r="G111" s="543"/>
      <c r="H111" s="543"/>
      <c r="I111" s="459"/>
    </row>
    <row r="112" spans="1:9" ht="18">
      <c r="B112" s="551"/>
      <c r="C112" s="543"/>
      <c r="D112" s="552"/>
      <c r="E112" s="552"/>
      <c r="F112" s="543"/>
      <c r="G112" s="543"/>
      <c r="H112" s="543"/>
      <c r="I112" s="459"/>
    </row>
    <row r="113" spans="2:9" ht="18">
      <c r="B113" s="551"/>
      <c r="C113" s="543"/>
      <c r="D113" s="552"/>
      <c r="E113" s="552"/>
      <c r="F113" s="543"/>
      <c r="G113" s="543"/>
      <c r="H113" s="543"/>
      <c r="I113" s="459"/>
    </row>
    <row r="114" spans="2:9" ht="18">
      <c r="B114" s="551"/>
      <c r="C114" s="543"/>
      <c r="D114" s="552"/>
      <c r="E114" s="552"/>
      <c r="F114" s="543"/>
      <c r="G114" s="543"/>
      <c r="H114" s="543"/>
      <c r="I114" s="459"/>
    </row>
    <row r="115" spans="2:9" ht="18">
      <c r="B115" s="551"/>
      <c r="C115" s="543"/>
      <c r="D115" s="552"/>
      <c r="E115" s="552"/>
      <c r="F115" s="543"/>
      <c r="G115" s="543"/>
      <c r="H115" s="543"/>
      <c r="I115" s="459"/>
    </row>
    <row r="116" spans="2:9" ht="18">
      <c r="B116" s="551"/>
      <c r="C116" s="543"/>
      <c r="D116" s="552"/>
      <c r="E116" s="552"/>
      <c r="F116" s="543"/>
      <c r="G116" s="543"/>
      <c r="H116" s="543"/>
      <c r="I116" s="459"/>
    </row>
    <row r="117" spans="2:9" ht="18">
      <c r="B117" s="551"/>
      <c r="C117" s="543"/>
      <c r="D117" s="552"/>
      <c r="E117" s="552"/>
      <c r="F117" s="543"/>
      <c r="G117" s="543"/>
      <c r="H117" s="543"/>
      <c r="I117" s="459"/>
    </row>
    <row r="118" spans="2:9" ht="18">
      <c r="B118" s="551"/>
      <c r="C118" s="543"/>
      <c r="D118" s="552"/>
      <c r="E118" s="552"/>
      <c r="F118" s="543"/>
      <c r="G118" s="543"/>
      <c r="H118" s="543"/>
      <c r="I118" s="459"/>
    </row>
    <row r="119" spans="2:9" ht="18">
      <c r="B119" s="551"/>
      <c r="C119" s="543"/>
      <c r="D119" s="552"/>
      <c r="E119" s="552"/>
      <c r="F119" s="543"/>
      <c r="G119" s="543"/>
      <c r="H119" s="543"/>
      <c r="I119" s="459"/>
    </row>
    <row r="120" spans="2:9" ht="18">
      <c r="B120" s="551"/>
      <c r="C120" s="543"/>
      <c r="D120" s="552"/>
      <c r="E120" s="552"/>
      <c r="F120" s="543"/>
      <c r="G120" s="543"/>
      <c r="H120" s="543"/>
      <c r="I120" s="459"/>
    </row>
    <row r="121" spans="2:9" ht="18">
      <c r="B121" s="551"/>
      <c r="C121" s="543"/>
      <c r="D121" s="552"/>
      <c r="E121" s="552"/>
      <c r="F121" s="543"/>
      <c r="G121" s="543"/>
      <c r="H121" s="543"/>
      <c r="I121" s="459"/>
    </row>
    <row r="122" spans="2:9" ht="18">
      <c r="B122" s="543"/>
      <c r="C122" s="543"/>
      <c r="D122" s="552"/>
      <c r="E122" s="552"/>
      <c r="F122" s="543"/>
      <c r="G122" s="543"/>
      <c r="H122" s="543"/>
      <c r="I122" s="459"/>
    </row>
    <row r="123" spans="2:9" ht="18">
      <c r="B123" s="551"/>
      <c r="C123" s="543"/>
      <c r="D123" s="552"/>
      <c r="E123" s="552"/>
      <c r="F123" s="543"/>
      <c r="G123" s="543"/>
      <c r="H123" s="543"/>
      <c r="I123" s="459"/>
    </row>
    <row r="124" spans="2:9" ht="18">
      <c r="B124" s="543"/>
      <c r="C124" s="543"/>
      <c r="D124" s="552"/>
      <c r="E124" s="552"/>
      <c r="F124" s="543"/>
      <c r="G124" s="543"/>
      <c r="H124" s="543"/>
      <c r="I124" s="459"/>
    </row>
    <row r="125" spans="2:9" ht="18">
      <c r="B125" s="551"/>
      <c r="C125" s="543"/>
      <c r="D125" s="543"/>
      <c r="E125" s="543"/>
      <c r="F125" s="543"/>
      <c r="G125" s="543"/>
      <c r="H125" s="543"/>
      <c r="I125" s="459"/>
    </row>
    <row r="126" spans="2:9" ht="18">
      <c r="B126" s="551"/>
      <c r="C126" s="543"/>
      <c r="D126" s="543"/>
      <c r="E126" s="543"/>
      <c r="F126" s="543"/>
      <c r="G126" s="543"/>
      <c r="H126" s="543"/>
    </row>
    <row r="127" spans="2:9" ht="18">
      <c r="B127" s="551"/>
      <c r="C127" s="543"/>
      <c r="D127" s="543"/>
      <c r="E127" s="543"/>
      <c r="F127" s="543"/>
      <c r="G127" s="543"/>
      <c r="H127" s="543"/>
    </row>
    <row r="128" spans="2:9" ht="18">
      <c r="B128" s="551"/>
      <c r="C128" s="543"/>
      <c r="D128" s="543"/>
      <c r="E128" s="543"/>
      <c r="F128" s="543"/>
      <c r="G128" s="543"/>
      <c r="H128" s="543"/>
    </row>
    <row r="129" spans="2:8" ht="18">
      <c r="B129" s="551"/>
      <c r="C129" s="543"/>
      <c r="D129" s="543"/>
      <c r="E129" s="543"/>
      <c r="F129" s="543"/>
      <c r="G129" s="543"/>
      <c r="H129" s="543"/>
    </row>
    <row r="130" spans="2:8" ht="18">
      <c r="B130" s="551"/>
      <c r="C130" s="543"/>
      <c r="D130" s="543"/>
      <c r="E130" s="543"/>
      <c r="F130" s="543"/>
      <c r="G130" s="543"/>
      <c r="H130" s="543"/>
    </row>
    <row r="131" spans="2:8" ht="18">
      <c r="B131" s="551"/>
      <c r="C131" s="543"/>
      <c r="D131" s="543"/>
      <c r="E131" s="543"/>
      <c r="F131" s="543"/>
      <c r="G131" s="543"/>
      <c r="H131" s="543"/>
    </row>
    <row r="132" spans="2:8" ht="18">
      <c r="B132" s="551"/>
      <c r="C132" s="543"/>
      <c r="D132" s="543"/>
      <c r="E132" s="543"/>
      <c r="F132" s="543"/>
      <c r="G132" s="543"/>
      <c r="H132" s="543"/>
    </row>
    <row r="133" spans="2:8" ht="18">
      <c r="B133" s="551"/>
      <c r="C133" s="543"/>
      <c r="D133" s="543"/>
      <c r="E133" s="543"/>
      <c r="F133" s="543"/>
      <c r="G133" s="543"/>
      <c r="H133" s="543"/>
    </row>
    <row r="134" spans="2:8" ht="18">
      <c r="B134" s="551"/>
      <c r="C134" s="543"/>
      <c r="D134" s="543"/>
      <c r="E134" s="543"/>
      <c r="F134" s="543"/>
      <c r="G134" s="543"/>
      <c r="H134" s="543"/>
    </row>
    <row r="135" spans="2:8" ht="18">
      <c r="B135" s="551"/>
      <c r="C135" s="543"/>
      <c r="D135" s="543"/>
      <c r="E135" s="543"/>
      <c r="F135" s="543"/>
      <c r="G135" s="543"/>
      <c r="H135" s="543"/>
    </row>
    <row r="136" spans="2:8" ht="18">
      <c r="B136" s="551"/>
      <c r="C136" s="543"/>
      <c r="D136" s="543"/>
      <c r="E136" s="543"/>
      <c r="F136" s="543"/>
      <c r="G136" s="543"/>
      <c r="H136" s="543"/>
    </row>
    <row r="137" spans="2:8" ht="18">
      <c r="B137" s="551"/>
      <c r="C137" s="543"/>
      <c r="D137" s="543"/>
      <c r="E137" s="543"/>
      <c r="F137" s="543"/>
      <c r="G137" s="543"/>
      <c r="H137" s="543"/>
    </row>
    <row r="138" spans="2:8" ht="18">
      <c r="B138" s="551"/>
      <c r="C138" s="543"/>
      <c r="D138" s="543"/>
      <c r="E138" s="543"/>
      <c r="F138" s="543"/>
      <c r="G138" s="543"/>
      <c r="H138" s="543"/>
    </row>
    <row r="139" spans="2:8" ht="18">
      <c r="B139" s="551"/>
      <c r="C139" s="543"/>
      <c r="D139" s="543"/>
      <c r="E139" s="543"/>
      <c r="F139" s="543"/>
      <c r="G139" s="543"/>
      <c r="H139" s="543"/>
    </row>
    <row r="140" spans="2:8" ht="18">
      <c r="B140" s="551"/>
      <c r="C140" s="543"/>
      <c r="D140" s="543"/>
      <c r="E140" s="543"/>
      <c r="F140" s="543"/>
      <c r="G140" s="543"/>
      <c r="H140" s="543"/>
    </row>
    <row r="141" spans="2:8" ht="18">
      <c r="B141" s="551"/>
      <c r="C141" s="543"/>
      <c r="D141" s="543"/>
      <c r="E141" s="543"/>
      <c r="F141" s="543"/>
      <c r="G141" s="543"/>
      <c r="H141" s="543"/>
    </row>
    <row r="142" spans="2:8" ht="18">
      <c r="B142" s="551"/>
      <c r="C142" s="543"/>
      <c r="D142" s="543"/>
      <c r="E142" s="543"/>
      <c r="F142" s="543"/>
      <c r="G142" s="543"/>
      <c r="H142" s="543"/>
    </row>
    <row r="143" spans="2:8" ht="18">
      <c r="B143" s="551"/>
      <c r="C143" s="543"/>
      <c r="D143" s="543"/>
      <c r="E143" s="543"/>
      <c r="F143" s="543"/>
      <c r="G143" s="543"/>
      <c r="H143" s="543"/>
    </row>
    <row r="144" spans="2:8" ht="18">
      <c r="B144" s="551"/>
      <c r="C144" s="543"/>
      <c r="D144" s="543"/>
      <c r="E144" s="543"/>
      <c r="F144" s="543"/>
      <c r="G144" s="543"/>
      <c r="H144" s="543"/>
    </row>
    <row r="145" spans="2:8" ht="18">
      <c r="B145" s="551"/>
      <c r="C145" s="543"/>
      <c r="D145" s="543"/>
      <c r="E145" s="543"/>
      <c r="F145" s="543"/>
      <c r="G145" s="543"/>
      <c r="H145" s="543"/>
    </row>
    <row r="146" spans="2:8" ht="18">
      <c r="B146" s="551"/>
      <c r="C146" s="543"/>
      <c r="D146" s="543"/>
      <c r="E146" s="543"/>
      <c r="F146" s="543"/>
      <c r="G146" s="543"/>
      <c r="H146" s="543"/>
    </row>
    <row r="147" spans="2:8" ht="18">
      <c r="B147" s="551"/>
      <c r="C147" s="543"/>
      <c r="D147" s="543"/>
      <c r="E147" s="543"/>
      <c r="F147" s="543"/>
      <c r="G147" s="543"/>
      <c r="H147" s="543"/>
    </row>
    <row r="148" spans="2:8" ht="18">
      <c r="B148" s="551"/>
      <c r="C148" s="543"/>
      <c r="D148" s="543"/>
      <c r="E148" s="543"/>
      <c r="F148" s="543"/>
      <c r="G148" s="543"/>
      <c r="H148" s="543"/>
    </row>
    <row r="149" spans="2:8" ht="18">
      <c r="B149" s="551"/>
      <c r="C149" s="543"/>
      <c r="D149" s="543"/>
      <c r="E149" s="543"/>
      <c r="F149" s="543"/>
      <c r="G149" s="543"/>
      <c r="H149" s="543"/>
    </row>
    <row r="150" spans="2:8" ht="18">
      <c r="B150" s="551"/>
      <c r="C150" s="543"/>
      <c r="D150" s="543"/>
      <c r="E150" s="543"/>
      <c r="F150" s="543"/>
      <c r="G150" s="543"/>
      <c r="H150" s="543"/>
    </row>
    <row r="151" spans="2:8" ht="18">
      <c r="B151" s="551"/>
      <c r="C151" s="543"/>
      <c r="D151" s="543"/>
      <c r="E151" s="543"/>
      <c r="F151" s="543"/>
      <c r="G151" s="543"/>
      <c r="H151" s="543"/>
    </row>
    <row r="152" spans="2:8" ht="18">
      <c r="B152" s="551"/>
      <c r="C152" s="543"/>
      <c r="D152" s="543"/>
      <c r="E152" s="543"/>
      <c r="F152" s="543"/>
      <c r="G152" s="543"/>
      <c r="H152" s="543"/>
    </row>
    <row r="153" spans="2:8" ht="18">
      <c r="B153" s="551"/>
      <c r="C153" s="543"/>
      <c r="D153" s="543"/>
      <c r="E153" s="543"/>
      <c r="F153" s="543"/>
      <c r="G153" s="543"/>
      <c r="H153" s="543"/>
    </row>
    <row r="154" spans="2:8" ht="18">
      <c r="B154" s="551"/>
      <c r="C154" s="543"/>
      <c r="D154" s="543"/>
      <c r="E154" s="543"/>
      <c r="F154" s="543"/>
      <c r="G154" s="543"/>
      <c r="H154" s="543"/>
    </row>
    <row r="155" spans="2:8" ht="18">
      <c r="B155" s="551"/>
      <c r="C155" s="543"/>
      <c r="D155" s="543"/>
      <c r="E155" s="543"/>
      <c r="F155" s="543"/>
      <c r="G155" s="543"/>
      <c r="H155" s="543"/>
    </row>
    <row r="156" spans="2:8" ht="18">
      <c r="B156" s="551"/>
      <c r="C156" s="543"/>
      <c r="D156" s="543"/>
      <c r="E156" s="543"/>
      <c r="F156" s="543"/>
      <c r="G156" s="543"/>
      <c r="H156" s="543"/>
    </row>
    <row r="157" spans="2:8" ht="18">
      <c r="B157" s="551"/>
      <c r="C157" s="543"/>
      <c r="D157" s="543"/>
      <c r="E157" s="543"/>
      <c r="F157" s="543"/>
      <c r="G157" s="543"/>
      <c r="H157" s="543"/>
    </row>
    <row r="158" spans="2:8" ht="18">
      <c r="B158" s="551"/>
      <c r="C158" s="543"/>
      <c r="D158" s="543"/>
      <c r="E158" s="543"/>
      <c r="F158" s="543"/>
      <c r="G158" s="543"/>
      <c r="H158" s="543"/>
    </row>
    <row r="159" spans="2:8" ht="18">
      <c r="B159" s="551"/>
      <c r="C159" s="543"/>
      <c r="D159" s="543"/>
      <c r="E159" s="543"/>
      <c r="F159" s="543"/>
      <c r="G159" s="543"/>
      <c r="H159" s="543"/>
    </row>
    <row r="160" spans="2:8" ht="18">
      <c r="B160" s="551"/>
      <c r="C160" s="543"/>
      <c r="D160" s="543"/>
      <c r="E160" s="543"/>
      <c r="F160" s="543"/>
      <c r="G160" s="543"/>
      <c r="H160" s="543"/>
    </row>
    <row r="161" spans="2:8" ht="18">
      <c r="B161" s="551"/>
      <c r="C161" s="543"/>
      <c r="D161" s="543"/>
      <c r="E161" s="543"/>
      <c r="F161" s="543"/>
      <c r="G161" s="543"/>
      <c r="H161" s="543"/>
    </row>
    <row r="162" spans="2:8" ht="18">
      <c r="B162" s="551"/>
      <c r="C162" s="543"/>
      <c r="D162" s="543"/>
      <c r="E162" s="543"/>
      <c r="F162" s="543"/>
      <c r="G162" s="543"/>
      <c r="H162" s="543"/>
    </row>
    <row r="163" spans="2:8" ht="18">
      <c r="B163" s="551"/>
      <c r="C163" s="543"/>
      <c r="D163" s="543"/>
      <c r="E163" s="543"/>
      <c r="F163" s="543"/>
      <c r="G163" s="543"/>
      <c r="H163" s="543"/>
    </row>
    <row r="164" spans="2:8" ht="18">
      <c r="B164" s="551"/>
      <c r="C164" s="543"/>
      <c r="D164" s="543"/>
      <c r="E164" s="543"/>
      <c r="F164" s="543"/>
      <c r="G164" s="543"/>
      <c r="H164" s="543"/>
    </row>
    <row r="165" spans="2:8" ht="18">
      <c r="B165" s="551"/>
      <c r="C165" s="543"/>
      <c r="D165" s="543"/>
      <c r="E165" s="543"/>
      <c r="F165" s="543"/>
      <c r="G165" s="543"/>
      <c r="H165" s="543"/>
    </row>
    <row r="166" spans="2:8" ht="18">
      <c r="B166" s="551"/>
      <c r="C166" s="543"/>
      <c r="D166" s="543"/>
      <c r="E166" s="543"/>
      <c r="F166" s="543"/>
      <c r="G166" s="543"/>
      <c r="H166" s="543"/>
    </row>
    <row r="167" spans="2:8" ht="18">
      <c r="B167" s="551"/>
      <c r="C167" s="543"/>
      <c r="D167" s="543"/>
      <c r="E167" s="543"/>
      <c r="F167" s="543"/>
      <c r="G167" s="543"/>
      <c r="H167" s="543"/>
    </row>
    <row r="168" spans="2:8" ht="18">
      <c r="B168" s="551"/>
      <c r="C168" s="543"/>
      <c r="D168" s="543"/>
      <c r="E168" s="543"/>
      <c r="F168" s="543"/>
      <c r="G168" s="543"/>
      <c r="H168" s="543"/>
    </row>
    <row r="169" spans="2:8" ht="18">
      <c r="B169" s="551"/>
      <c r="C169" s="543"/>
      <c r="D169" s="543"/>
      <c r="E169" s="543"/>
      <c r="F169" s="543"/>
      <c r="G169" s="543"/>
      <c r="H169" s="543"/>
    </row>
    <row r="170" spans="2:8" ht="18">
      <c r="B170" s="551"/>
      <c r="C170" s="543"/>
      <c r="D170" s="543"/>
      <c r="E170" s="543"/>
      <c r="F170" s="543"/>
      <c r="G170" s="543"/>
      <c r="H170" s="543"/>
    </row>
    <row r="171" spans="2:8" ht="18">
      <c r="B171" s="551"/>
      <c r="C171" s="543"/>
      <c r="D171" s="543"/>
      <c r="E171" s="543"/>
      <c r="F171" s="543"/>
      <c r="G171" s="543"/>
      <c r="H171" s="543"/>
    </row>
    <row r="172" spans="2:8" ht="18">
      <c r="B172" s="551"/>
      <c r="C172" s="543"/>
      <c r="D172" s="543"/>
      <c r="E172" s="543"/>
      <c r="F172" s="543"/>
      <c r="G172" s="543"/>
      <c r="H172" s="543"/>
    </row>
    <row r="173" spans="2:8" ht="18">
      <c r="B173" s="551"/>
      <c r="C173" s="543"/>
      <c r="D173" s="543"/>
      <c r="E173" s="543"/>
      <c r="F173" s="543"/>
      <c r="G173" s="543"/>
      <c r="H173" s="543"/>
    </row>
    <row r="174" spans="2:8" ht="18">
      <c r="B174" s="551"/>
      <c r="C174" s="543"/>
      <c r="D174" s="543"/>
      <c r="E174" s="543"/>
      <c r="F174" s="543"/>
      <c r="G174" s="543"/>
      <c r="H174" s="543"/>
    </row>
    <row r="175" spans="2:8" ht="18">
      <c r="B175" s="551"/>
      <c r="C175" s="543"/>
      <c r="D175" s="543"/>
      <c r="E175" s="543"/>
      <c r="F175" s="543"/>
      <c r="G175" s="543"/>
      <c r="H175" s="543"/>
    </row>
    <row r="176" spans="2:8" ht="18">
      <c r="B176" s="551"/>
      <c r="C176" s="543"/>
      <c r="D176" s="543"/>
      <c r="E176" s="543"/>
      <c r="F176" s="543"/>
      <c r="G176" s="543"/>
      <c r="H176" s="543"/>
    </row>
    <row r="177" spans="2:8" ht="18">
      <c r="B177" s="551"/>
      <c r="C177" s="543"/>
      <c r="D177" s="543"/>
      <c r="E177" s="543"/>
      <c r="F177" s="543"/>
      <c r="G177" s="543"/>
      <c r="H177" s="543"/>
    </row>
    <row r="178" spans="2:8" ht="18">
      <c r="B178" s="551"/>
      <c r="C178" s="543"/>
      <c r="D178" s="543"/>
      <c r="E178" s="543"/>
      <c r="F178" s="543"/>
      <c r="G178" s="543"/>
      <c r="H178" s="543"/>
    </row>
    <row r="179" spans="2:8" ht="18">
      <c r="B179" s="551"/>
      <c r="C179" s="543"/>
      <c r="D179" s="543"/>
      <c r="E179" s="543"/>
      <c r="F179" s="543"/>
      <c r="G179" s="543"/>
      <c r="H179" s="543"/>
    </row>
    <row r="180" spans="2:8" ht="18">
      <c r="B180" s="551"/>
      <c r="C180" s="543"/>
      <c r="D180" s="543"/>
      <c r="E180" s="543"/>
      <c r="F180" s="543"/>
      <c r="G180" s="543"/>
      <c r="H180" s="543"/>
    </row>
    <row r="181" spans="2:8" ht="18">
      <c r="B181" s="551"/>
      <c r="C181" s="543"/>
      <c r="D181" s="543"/>
      <c r="E181" s="543"/>
      <c r="F181" s="543"/>
      <c r="G181" s="543"/>
      <c r="H181" s="543"/>
    </row>
    <row r="182" spans="2:8" ht="18">
      <c r="B182" s="551"/>
      <c r="C182" s="543"/>
      <c r="D182" s="543"/>
      <c r="E182" s="543"/>
      <c r="F182" s="543"/>
      <c r="G182" s="543"/>
      <c r="H182" s="543"/>
    </row>
    <row r="183" spans="2:8" ht="18">
      <c r="B183" s="551"/>
      <c r="C183" s="543"/>
      <c r="D183" s="543"/>
      <c r="E183" s="543"/>
      <c r="F183" s="543"/>
      <c r="G183" s="543"/>
      <c r="H183" s="543"/>
    </row>
    <row r="184" spans="2:8" ht="18">
      <c r="B184" s="551"/>
      <c r="C184" s="543"/>
      <c r="D184" s="543"/>
      <c r="E184" s="543"/>
      <c r="F184" s="543"/>
      <c r="G184" s="543"/>
      <c r="H184" s="543"/>
    </row>
    <row r="185" spans="2:8" ht="18">
      <c r="B185" s="551"/>
      <c r="C185" s="543"/>
      <c r="D185" s="543"/>
      <c r="E185" s="543"/>
      <c r="F185" s="543"/>
      <c r="G185" s="543"/>
      <c r="H185" s="543"/>
    </row>
    <row r="186" spans="2:8" ht="18">
      <c r="B186" s="551"/>
      <c r="C186" s="543"/>
      <c r="D186" s="543"/>
      <c r="E186" s="543"/>
      <c r="F186" s="543"/>
      <c r="G186" s="543"/>
      <c r="H186" s="543"/>
    </row>
    <row r="187" spans="2:8" ht="18">
      <c r="B187" s="551"/>
      <c r="C187" s="543"/>
      <c r="D187" s="543"/>
      <c r="E187" s="543"/>
      <c r="F187" s="543"/>
      <c r="G187" s="543"/>
      <c r="H187" s="543"/>
    </row>
    <row r="188" spans="2:8" ht="18">
      <c r="B188" s="551"/>
      <c r="C188" s="543"/>
      <c r="D188" s="543"/>
      <c r="E188" s="543"/>
      <c r="F188" s="543"/>
      <c r="G188" s="543"/>
      <c r="H188" s="543"/>
    </row>
    <row r="189" spans="2:8" ht="18">
      <c r="B189" s="551"/>
      <c r="C189" s="543"/>
      <c r="D189" s="543"/>
      <c r="E189" s="543"/>
      <c r="F189" s="543"/>
      <c r="G189" s="543"/>
      <c r="H189" s="543"/>
    </row>
    <row r="190" spans="2:8" ht="18">
      <c r="B190" s="551"/>
      <c r="C190" s="543"/>
      <c r="D190" s="543"/>
      <c r="E190" s="543"/>
      <c r="F190" s="543"/>
      <c r="G190" s="543"/>
      <c r="H190" s="543"/>
    </row>
    <row r="191" spans="2:8" ht="18">
      <c r="B191" s="551"/>
      <c r="C191" s="543"/>
      <c r="D191" s="543"/>
      <c r="E191" s="543"/>
      <c r="F191" s="543"/>
      <c r="G191" s="543"/>
      <c r="H191" s="543"/>
    </row>
    <row r="192" spans="2:8" ht="18">
      <c r="B192" s="551"/>
      <c r="C192" s="543"/>
      <c r="D192" s="543"/>
      <c r="E192" s="543"/>
      <c r="F192" s="543"/>
      <c r="G192" s="543"/>
      <c r="H192" s="543"/>
    </row>
    <row r="193" spans="2:8" ht="18">
      <c r="B193" s="551"/>
      <c r="C193" s="543"/>
      <c r="D193" s="543"/>
      <c r="E193" s="543"/>
      <c r="F193" s="543"/>
      <c r="G193" s="543"/>
      <c r="H193" s="543"/>
    </row>
    <row r="194" spans="2:8" ht="18">
      <c r="B194" s="551"/>
      <c r="C194" s="543"/>
      <c r="D194" s="543"/>
      <c r="E194" s="543"/>
      <c r="F194" s="543"/>
      <c r="G194" s="543"/>
      <c r="H194" s="543"/>
    </row>
    <row r="195" spans="2:8" ht="18">
      <c r="B195" s="551"/>
      <c r="C195" s="543"/>
      <c r="D195" s="543"/>
      <c r="E195" s="543"/>
      <c r="F195" s="543"/>
      <c r="G195" s="543"/>
      <c r="H195" s="543"/>
    </row>
    <row r="196" spans="2:8" ht="18">
      <c r="B196" s="551"/>
      <c r="C196" s="543"/>
      <c r="D196" s="543"/>
      <c r="E196" s="543"/>
      <c r="F196" s="543"/>
      <c r="G196" s="543"/>
      <c r="H196" s="543"/>
    </row>
    <row r="197" spans="2:8" ht="18">
      <c r="B197" s="551"/>
      <c r="C197" s="543"/>
      <c r="D197" s="543"/>
      <c r="E197" s="543"/>
      <c r="F197" s="543"/>
      <c r="G197" s="543"/>
      <c r="H197" s="543"/>
    </row>
    <row r="198" spans="2:8" ht="18">
      <c r="B198" s="551"/>
      <c r="C198" s="543"/>
      <c r="D198" s="543"/>
      <c r="E198" s="543"/>
      <c r="F198" s="543"/>
      <c r="G198" s="543"/>
      <c r="H198" s="543"/>
    </row>
    <row r="199" spans="2:8" ht="18">
      <c r="B199" s="551"/>
      <c r="C199" s="543"/>
      <c r="D199" s="543"/>
      <c r="E199" s="543"/>
      <c r="F199" s="543"/>
      <c r="G199" s="543"/>
      <c r="H199" s="543"/>
    </row>
    <row r="200" spans="2:8" ht="18">
      <c r="B200" s="551"/>
      <c r="C200" s="543"/>
      <c r="D200" s="543"/>
      <c r="E200" s="543"/>
      <c r="F200" s="543"/>
      <c r="G200" s="543"/>
      <c r="H200" s="543"/>
    </row>
    <row r="201" spans="2:8" ht="18">
      <c r="B201" s="551"/>
      <c r="C201" s="543"/>
      <c r="D201" s="543"/>
      <c r="E201" s="543"/>
      <c r="F201" s="543"/>
      <c r="G201" s="543"/>
      <c r="H201" s="543"/>
    </row>
    <row r="202" spans="2:8" ht="18">
      <c r="B202" s="551"/>
      <c r="C202" s="543"/>
      <c r="D202" s="543"/>
      <c r="E202" s="543"/>
      <c r="F202" s="543"/>
      <c r="G202" s="543"/>
      <c r="H202" s="543"/>
    </row>
    <row r="203" spans="2:8" ht="18">
      <c r="B203" s="551"/>
      <c r="C203" s="543"/>
      <c r="D203" s="543"/>
      <c r="E203" s="543"/>
      <c r="F203" s="543"/>
      <c r="G203" s="543"/>
      <c r="H203" s="543"/>
    </row>
    <row r="204" spans="2:8" ht="18">
      <c r="B204" s="551"/>
      <c r="C204" s="543"/>
      <c r="D204" s="543"/>
      <c r="E204" s="543"/>
      <c r="F204" s="543"/>
      <c r="G204" s="543"/>
      <c r="H204" s="543"/>
    </row>
    <row r="205" spans="2:8" ht="18">
      <c r="B205" s="551"/>
      <c r="C205" s="543"/>
      <c r="D205" s="543"/>
      <c r="E205" s="543"/>
      <c r="F205" s="543"/>
      <c r="G205" s="543"/>
      <c r="H205" s="543"/>
    </row>
    <row r="206" spans="2:8" ht="18">
      <c r="B206" s="551"/>
      <c r="C206" s="543"/>
      <c r="D206" s="543"/>
      <c r="E206" s="543"/>
      <c r="F206" s="543"/>
      <c r="G206" s="543"/>
      <c r="H206" s="543"/>
    </row>
    <row r="207" spans="2:8" ht="18">
      <c r="B207" s="551"/>
      <c r="C207" s="543"/>
      <c r="D207" s="543"/>
      <c r="E207" s="543"/>
      <c r="F207" s="543"/>
      <c r="G207" s="543"/>
      <c r="H207" s="543"/>
    </row>
    <row r="208" spans="2:8" ht="18">
      <c r="B208" s="551"/>
      <c r="C208" s="543"/>
      <c r="D208" s="543"/>
      <c r="E208" s="543"/>
      <c r="F208" s="543"/>
      <c r="G208" s="543"/>
      <c r="H208" s="543"/>
    </row>
    <row r="209" spans="2:8" ht="18">
      <c r="B209" s="551"/>
      <c r="C209" s="543"/>
      <c r="D209" s="543"/>
      <c r="E209" s="543"/>
      <c r="F209" s="543"/>
      <c r="G209" s="543"/>
      <c r="H209" s="543"/>
    </row>
    <row r="210" spans="2:8" ht="18">
      <c r="B210" s="551"/>
      <c r="C210" s="543"/>
      <c r="D210" s="543"/>
      <c r="E210" s="543"/>
      <c r="F210" s="543"/>
      <c r="G210" s="543"/>
      <c r="H210" s="543"/>
    </row>
    <row r="211" spans="2:8" ht="18">
      <c r="B211" s="551"/>
      <c r="C211" s="543"/>
      <c r="D211" s="543"/>
      <c r="E211" s="543"/>
      <c r="F211" s="543"/>
      <c r="G211" s="543"/>
      <c r="H211" s="543"/>
    </row>
    <row r="212" spans="2:8" ht="18">
      <c r="B212" s="551"/>
      <c r="C212" s="543"/>
      <c r="D212" s="543"/>
      <c r="E212" s="543"/>
      <c r="F212" s="543"/>
      <c r="G212" s="543"/>
      <c r="H212" s="543"/>
    </row>
    <row r="213" spans="2:8" ht="18">
      <c r="B213" s="551"/>
      <c r="C213" s="543"/>
      <c r="D213" s="543"/>
      <c r="E213" s="543"/>
      <c r="F213" s="543"/>
      <c r="G213" s="543"/>
      <c r="H213" s="543"/>
    </row>
    <row r="214" spans="2:8" ht="18">
      <c r="B214" s="551"/>
      <c r="C214" s="543"/>
      <c r="D214" s="543"/>
      <c r="E214" s="543"/>
      <c r="F214" s="543"/>
      <c r="G214" s="543"/>
      <c r="H214" s="543"/>
    </row>
    <row r="215" spans="2:8" ht="18">
      <c r="B215" s="551"/>
      <c r="C215" s="543"/>
      <c r="D215" s="543"/>
      <c r="E215" s="543"/>
      <c r="F215" s="543"/>
      <c r="G215" s="543"/>
      <c r="H215" s="543"/>
    </row>
    <row r="216" spans="2:8" ht="18">
      <c r="B216" s="551"/>
      <c r="C216" s="543"/>
      <c r="D216" s="543"/>
      <c r="E216" s="543"/>
      <c r="F216" s="543"/>
      <c r="G216" s="543"/>
      <c r="H216" s="543"/>
    </row>
    <row r="217" spans="2:8" ht="18">
      <c r="B217" s="551"/>
      <c r="C217" s="543"/>
      <c r="D217" s="543"/>
      <c r="E217" s="543"/>
      <c r="F217" s="543"/>
      <c r="G217" s="543"/>
      <c r="H217" s="543"/>
    </row>
    <row r="218" spans="2:8" ht="18">
      <c r="B218" s="551"/>
      <c r="C218" s="543"/>
      <c r="D218" s="543"/>
      <c r="E218" s="543"/>
      <c r="F218" s="543"/>
      <c r="G218" s="543"/>
      <c r="H218" s="543"/>
    </row>
    <row r="219" spans="2:8" ht="18">
      <c r="B219" s="551"/>
      <c r="C219" s="543"/>
      <c r="D219" s="543"/>
      <c r="E219" s="543"/>
      <c r="F219" s="543"/>
      <c r="G219" s="543"/>
      <c r="H219" s="543"/>
    </row>
    <row r="220" spans="2:8" ht="18">
      <c r="B220" s="551"/>
      <c r="C220" s="543"/>
      <c r="D220" s="543"/>
      <c r="E220" s="543"/>
      <c r="F220" s="543"/>
      <c r="G220" s="543"/>
      <c r="H220" s="543"/>
    </row>
    <row r="221" spans="2:8" ht="18">
      <c r="B221" s="551"/>
      <c r="C221" s="543"/>
      <c r="D221" s="543"/>
      <c r="E221" s="543"/>
      <c r="F221" s="543"/>
      <c r="G221" s="543"/>
      <c r="H221" s="543"/>
    </row>
    <row r="222" spans="2:8" ht="18">
      <c r="B222" s="551"/>
      <c r="C222" s="543"/>
      <c r="D222" s="543"/>
      <c r="E222" s="543"/>
      <c r="F222" s="543"/>
      <c r="G222" s="543"/>
      <c r="H222" s="543"/>
    </row>
    <row r="223" spans="2:8" ht="18">
      <c r="B223" s="551"/>
      <c r="C223" s="543"/>
      <c r="D223" s="543"/>
      <c r="E223" s="543"/>
      <c r="F223" s="543"/>
      <c r="G223" s="543"/>
      <c r="H223" s="543"/>
    </row>
    <row r="224" spans="2:8" ht="18">
      <c r="B224" s="551"/>
      <c r="C224" s="543"/>
      <c r="D224" s="543"/>
      <c r="E224" s="543"/>
      <c r="F224" s="543"/>
      <c r="G224" s="543"/>
      <c r="H224" s="543"/>
    </row>
    <row r="225" spans="2:9" ht="18">
      <c r="B225" s="551"/>
      <c r="C225" s="543"/>
      <c r="D225" s="543"/>
      <c r="E225" s="543"/>
      <c r="F225" s="543"/>
      <c r="G225" s="543"/>
      <c r="H225" s="543"/>
    </row>
    <row r="226" spans="2:9" ht="18">
      <c r="B226" s="551"/>
      <c r="C226" s="543"/>
      <c r="D226" s="543"/>
      <c r="E226" s="543"/>
      <c r="F226" s="543"/>
      <c r="G226" s="543"/>
      <c r="H226" s="543"/>
    </row>
    <row r="227" spans="2:9" ht="18">
      <c r="B227" s="551"/>
      <c r="C227" s="543"/>
      <c r="D227" s="543"/>
      <c r="E227" s="543"/>
      <c r="F227" s="543"/>
      <c r="G227" s="543"/>
      <c r="H227" s="543"/>
    </row>
    <row r="228" spans="2:9" ht="18">
      <c r="B228" s="551"/>
      <c r="C228" s="543"/>
      <c r="D228" s="543"/>
      <c r="E228" s="543"/>
      <c r="F228" s="543"/>
      <c r="G228" s="543"/>
      <c r="H228" s="543"/>
      <c r="I228" s="861"/>
    </row>
    <row r="229" spans="2:9" ht="18">
      <c r="B229" s="551"/>
      <c r="C229" s="543"/>
      <c r="D229" s="543"/>
      <c r="E229" s="543"/>
      <c r="F229" s="543"/>
      <c r="G229" s="543"/>
      <c r="H229" s="543"/>
    </row>
    <row r="230" spans="2:9" ht="18">
      <c r="B230" s="551"/>
      <c r="C230" s="543"/>
      <c r="D230" s="543"/>
      <c r="E230" s="543"/>
      <c r="F230" s="543"/>
      <c r="G230" s="543"/>
      <c r="H230" s="543"/>
    </row>
    <row r="231" spans="2:9">
      <c r="B231" s="463"/>
      <c r="C231" s="461"/>
      <c r="D231" s="461"/>
      <c r="E231" s="461"/>
      <c r="F231" s="461"/>
      <c r="G231" s="461"/>
      <c r="H231" s="461"/>
    </row>
    <row r="232" spans="2:9">
      <c r="B232" s="463"/>
      <c r="C232" s="461"/>
      <c r="D232" s="461"/>
      <c r="E232" s="461"/>
      <c r="F232" s="461"/>
      <c r="G232" s="461"/>
      <c r="H232" s="461"/>
    </row>
    <row r="233" spans="2:9">
      <c r="B233" s="463"/>
      <c r="C233" s="461"/>
      <c r="D233" s="461"/>
      <c r="E233" s="461"/>
      <c r="F233" s="461"/>
      <c r="G233" s="461"/>
      <c r="H233" s="461"/>
    </row>
    <row r="234" spans="2:9">
      <c r="B234" s="463"/>
      <c r="C234" s="461"/>
      <c r="D234" s="461"/>
      <c r="E234" s="461"/>
      <c r="F234" s="461"/>
      <c r="G234" s="461"/>
      <c r="H234" s="461"/>
    </row>
    <row r="235" spans="2:9">
      <c r="B235" s="463"/>
      <c r="C235" s="461"/>
      <c r="D235" s="461"/>
      <c r="E235" s="461"/>
      <c r="F235" s="461"/>
      <c r="G235" s="461"/>
      <c r="H235" s="461"/>
    </row>
    <row r="236" spans="2:9">
      <c r="B236" s="463"/>
      <c r="C236" s="461"/>
      <c r="D236" s="461"/>
      <c r="E236" s="461"/>
      <c r="F236" s="461"/>
      <c r="G236" s="461"/>
      <c r="H236" s="461"/>
    </row>
    <row r="237" spans="2:9">
      <c r="B237" s="463"/>
      <c r="C237" s="461"/>
      <c r="D237" s="461"/>
      <c r="E237" s="461"/>
      <c r="F237" s="461"/>
      <c r="G237" s="461"/>
      <c r="H237" s="461"/>
    </row>
    <row r="238" spans="2:9">
      <c r="B238" s="463"/>
      <c r="C238" s="461"/>
      <c r="D238" s="461"/>
      <c r="E238" s="461"/>
      <c r="F238" s="461"/>
      <c r="G238" s="461"/>
      <c r="H238" s="461"/>
    </row>
    <row r="239" spans="2:9">
      <c r="B239" s="463"/>
      <c r="C239" s="461"/>
      <c r="D239" s="461"/>
      <c r="E239" s="461"/>
      <c r="F239" s="461"/>
      <c r="G239" s="461"/>
      <c r="H239" s="461"/>
    </row>
    <row r="240" spans="2:9">
      <c r="B240" s="463"/>
      <c r="C240" s="461"/>
      <c r="D240" s="461"/>
      <c r="E240" s="461"/>
      <c r="F240" s="461"/>
      <c r="G240" s="461"/>
      <c r="H240" s="461"/>
    </row>
    <row r="241" spans="2:8">
      <c r="B241" s="463"/>
      <c r="C241" s="461"/>
      <c r="D241" s="461"/>
      <c r="E241" s="461"/>
      <c r="F241" s="461"/>
      <c r="G241" s="461"/>
      <c r="H241" s="461"/>
    </row>
    <row r="242" spans="2:8">
      <c r="B242" s="463"/>
      <c r="C242" s="461"/>
      <c r="D242" s="461"/>
      <c r="E242" s="461"/>
      <c r="F242" s="461"/>
      <c r="G242" s="461"/>
      <c r="H242" s="461"/>
    </row>
    <row r="243" spans="2:8">
      <c r="B243" s="463"/>
      <c r="C243" s="461"/>
      <c r="D243" s="461"/>
      <c r="E243" s="461"/>
      <c r="F243" s="461"/>
      <c r="G243" s="461"/>
      <c r="H243" s="461"/>
    </row>
    <row r="244" spans="2:8">
      <c r="B244" s="463"/>
      <c r="C244" s="461"/>
      <c r="D244" s="461"/>
      <c r="E244" s="461"/>
      <c r="F244" s="461"/>
      <c r="G244" s="461"/>
      <c r="H244" s="461"/>
    </row>
    <row r="245" spans="2:8">
      <c r="B245" s="463"/>
      <c r="C245" s="461"/>
      <c r="D245" s="461"/>
      <c r="E245" s="461"/>
      <c r="F245" s="461"/>
      <c r="G245" s="461"/>
      <c r="H245" s="461"/>
    </row>
    <row r="246" spans="2:8">
      <c r="B246" s="463"/>
      <c r="C246" s="461"/>
      <c r="D246" s="461"/>
      <c r="E246" s="461"/>
      <c r="F246" s="461"/>
      <c r="G246" s="461"/>
      <c r="H246" s="461"/>
    </row>
    <row r="247" spans="2:8">
      <c r="B247" s="463"/>
      <c r="C247" s="461"/>
      <c r="D247" s="461"/>
      <c r="E247" s="461"/>
      <c r="F247" s="461"/>
      <c r="G247" s="461"/>
      <c r="H247" s="461"/>
    </row>
    <row r="248" spans="2:8">
      <c r="B248" s="463"/>
      <c r="C248" s="461"/>
      <c r="D248" s="461"/>
      <c r="E248" s="461"/>
      <c r="F248" s="461"/>
      <c r="G248" s="461"/>
      <c r="H248" s="461"/>
    </row>
    <row r="249" spans="2:8">
      <c r="B249" s="463"/>
      <c r="C249" s="461"/>
      <c r="D249" s="461"/>
      <c r="E249" s="461"/>
      <c r="F249" s="461"/>
      <c r="G249" s="461"/>
      <c r="H249" s="461"/>
    </row>
    <row r="250" spans="2:8">
      <c r="B250" s="463"/>
      <c r="C250" s="461"/>
      <c r="D250" s="461"/>
      <c r="E250" s="461"/>
      <c r="F250" s="461"/>
      <c r="G250" s="461"/>
      <c r="H250" s="461"/>
    </row>
    <row r="251" spans="2:8">
      <c r="B251" s="463"/>
      <c r="C251" s="461"/>
      <c r="D251" s="461"/>
      <c r="E251" s="461"/>
      <c r="F251" s="461"/>
      <c r="G251" s="461"/>
      <c r="H251" s="461"/>
    </row>
    <row r="252" spans="2:8">
      <c r="B252" s="463"/>
      <c r="C252" s="461"/>
      <c r="D252" s="461"/>
      <c r="E252" s="461"/>
      <c r="F252" s="461"/>
      <c r="G252" s="461"/>
      <c r="H252" s="461"/>
    </row>
    <row r="253" spans="2:8">
      <c r="B253" s="463"/>
      <c r="C253" s="461"/>
      <c r="D253" s="461"/>
      <c r="E253" s="461"/>
      <c r="F253" s="461"/>
      <c r="G253" s="461"/>
      <c r="H253" s="461"/>
    </row>
    <row r="254" spans="2:8">
      <c r="B254" s="463"/>
      <c r="C254" s="461"/>
      <c r="D254" s="461"/>
      <c r="E254" s="461"/>
      <c r="F254" s="461"/>
      <c r="G254" s="461"/>
      <c r="H254" s="461"/>
    </row>
    <row r="255" spans="2:8">
      <c r="B255" s="463"/>
      <c r="C255" s="461"/>
      <c r="D255" s="461"/>
      <c r="E255" s="461"/>
      <c r="F255" s="461"/>
      <c r="G255" s="461"/>
      <c r="H255" s="461"/>
    </row>
    <row r="256" spans="2:8">
      <c r="B256" s="463"/>
      <c r="C256" s="461"/>
      <c r="D256" s="461"/>
      <c r="E256" s="461"/>
      <c r="F256" s="461"/>
      <c r="G256" s="461"/>
      <c r="H256" s="461"/>
    </row>
    <row r="257" spans="2:8">
      <c r="B257" s="463"/>
      <c r="C257" s="461"/>
      <c r="D257" s="461"/>
      <c r="E257" s="461"/>
      <c r="F257" s="461"/>
      <c r="G257" s="461"/>
      <c r="H257" s="461"/>
    </row>
    <row r="258" spans="2:8">
      <c r="B258" s="463"/>
      <c r="C258" s="461"/>
      <c r="D258" s="461"/>
      <c r="E258" s="461"/>
      <c r="F258" s="461"/>
      <c r="G258" s="461"/>
      <c r="H258" s="461"/>
    </row>
    <row r="259" spans="2:8">
      <c r="B259" s="463"/>
      <c r="C259" s="461"/>
      <c r="D259" s="461"/>
      <c r="E259" s="461"/>
      <c r="F259" s="461"/>
      <c r="G259" s="461"/>
      <c r="H259" s="461"/>
    </row>
    <row r="260" spans="2:8">
      <c r="B260" s="463"/>
      <c r="C260" s="461"/>
      <c r="D260" s="461"/>
      <c r="E260" s="461"/>
      <c r="F260" s="461"/>
      <c r="G260" s="461"/>
      <c r="H260" s="461"/>
    </row>
    <row r="261" spans="2:8">
      <c r="B261" s="463"/>
      <c r="C261" s="461"/>
      <c r="D261" s="461"/>
      <c r="E261" s="461"/>
      <c r="F261" s="461"/>
      <c r="G261" s="461"/>
      <c r="H261" s="461"/>
    </row>
    <row r="262" spans="2:8">
      <c r="B262" s="463"/>
      <c r="C262" s="461"/>
      <c r="D262" s="461"/>
      <c r="E262" s="461"/>
      <c r="F262" s="461"/>
      <c r="G262" s="461"/>
      <c r="H262" s="461"/>
    </row>
    <row r="263" spans="2:8">
      <c r="B263" s="463"/>
      <c r="C263" s="461"/>
      <c r="D263" s="461"/>
      <c r="E263" s="461"/>
      <c r="F263" s="461"/>
      <c r="G263" s="461"/>
      <c r="H263" s="461"/>
    </row>
    <row r="264" spans="2:8">
      <c r="B264" s="463"/>
      <c r="C264" s="461"/>
      <c r="D264" s="461"/>
      <c r="E264" s="461"/>
      <c r="F264" s="461"/>
      <c r="G264" s="461"/>
      <c r="H264" s="461"/>
    </row>
    <row r="265" spans="2:8">
      <c r="B265" s="463"/>
      <c r="C265" s="461"/>
      <c r="D265" s="461"/>
      <c r="E265" s="461"/>
      <c r="F265" s="461"/>
      <c r="G265" s="461"/>
      <c r="H265" s="461"/>
    </row>
    <row r="266" spans="2:8">
      <c r="B266" s="463"/>
      <c r="C266" s="461"/>
      <c r="D266" s="461"/>
      <c r="E266" s="461"/>
      <c r="F266" s="461"/>
      <c r="G266" s="461"/>
      <c r="H266" s="461"/>
    </row>
    <row r="267" spans="2:8">
      <c r="B267" s="463"/>
      <c r="C267" s="461"/>
      <c r="D267" s="461"/>
      <c r="E267" s="461"/>
      <c r="F267" s="461"/>
      <c r="G267" s="461"/>
      <c r="H267" s="461"/>
    </row>
    <row r="268" spans="2:8">
      <c r="B268" s="463"/>
      <c r="C268" s="461"/>
      <c r="D268" s="461"/>
      <c r="E268" s="461"/>
      <c r="F268" s="461"/>
      <c r="G268" s="461"/>
      <c r="H268" s="461"/>
    </row>
    <row r="269" spans="2:8">
      <c r="B269" s="463"/>
      <c r="C269" s="461"/>
      <c r="D269" s="461"/>
      <c r="E269" s="461"/>
      <c r="F269" s="461"/>
      <c r="G269" s="461"/>
      <c r="H269" s="461"/>
    </row>
    <row r="270" spans="2:8">
      <c r="B270" s="463"/>
      <c r="C270" s="461"/>
      <c r="D270" s="461"/>
      <c r="E270" s="461"/>
      <c r="F270" s="461"/>
      <c r="G270" s="461"/>
      <c r="H270" s="461"/>
    </row>
    <row r="271" spans="2:8">
      <c r="B271" s="463"/>
      <c r="C271" s="461"/>
      <c r="D271" s="461"/>
      <c r="E271" s="461"/>
      <c r="F271" s="461"/>
      <c r="G271" s="461"/>
      <c r="H271" s="461"/>
    </row>
    <row r="272" spans="2:8">
      <c r="B272" s="463"/>
      <c r="C272" s="461"/>
      <c r="D272" s="461"/>
      <c r="E272" s="461"/>
      <c r="F272" s="461"/>
      <c r="G272" s="461"/>
      <c r="H272" s="461"/>
    </row>
    <row r="273" spans="2:8">
      <c r="B273" s="463"/>
      <c r="C273" s="461"/>
      <c r="D273" s="461"/>
      <c r="E273" s="461"/>
      <c r="F273" s="461"/>
      <c r="G273" s="461"/>
      <c r="H273" s="461"/>
    </row>
    <row r="274" spans="2:8">
      <c r="B274" s="463"/>
      <c r="C274" s="461"/>
      <c r="D274" s="461"/>
      <c r="E274" s="461"/>
      <c r="F274" s="461"/>
      <c r="G274" s="461"/>
      <c r="H274" s="461"/>
    </row>
    <row r="275" spans="2:8">
      <c r="B275" s="463"/>
      <c r="C275" s="461"/>
      <c r="D275" s="461"/>
      <c r="E275" s="461"/>
      <c r="F275" s="461"/>
      <c r="G275" s="461"/>
      <c r="H275" s="461"/>
    </row>
    <row r="276" spans="2:8">
      <c r="B276" s="463"/>
      <c r="C276" s="461"/>
      <c r="D276" s="461"/>
      <c r="E276" s="461"/>
      <c r="F276" s="461"/>
      <c r="G276" s="461"/>
      <c r="H276" s="461"/>
    </row>
    <row r="277" spans="2:8">
      <c r="B277" s="463"/>
      <c r="C277" s="461"/>
      <c r="D277" s="461"/>
      <c r="E277" s="461"/>
      <c r="F277" s="461"/>
      <c r="G277" s="461"/>
      <c r="H277" s="461"/>
    </row>
    <row r="278" spans="2:8">
      <c r="B278" s="463"/>
      <c r="C278" s="461"/>
      <c r="D278" s="461"/>
      <c r="E278" s="461"/>
      <c r="F278" s="461"/>
      <c r="G278" s="461"/>
      <c r="H278" s="461"/>
    </row>
    <row r="279" spans="2:8">
      <c r="B279" s="463"/>
      <c r="C279" s="461"/>
      <c r="D279" s="461"/>
      <c r="E279" s="461"/>
      <c r="F279" s="461"/>
      <c r="G279" s="461"/>
      <c r="H279" s="461"/>
    </row>
    <row r="280" spans="2:8">
      <c r="B280" s="463"/>
      <c r="C280" s="461"/>
      <c r="D280" s="461"/>
      <c r="E280" s="461"/>
      <c r="F280" s="461"/>
      <c r="G280" s="461"/>
      <c r="H280" s="461"/>
    </row>
    <row r="281" spans="2:8">
      <c r="B281" s="463"/>
      <c r="C281" s="461"/>
      <c r="D281" s="461"/>
      <c r="E281" s="461"/>
      <c r="F281" s="461"/>
      <c r="G281" s="461"/>
      <c r="H281" s="461"/>
    </row>
    <row r="282" spans="2:8">
      <c r="B282" s="463"/>
      <c r="C282" s="461"/>
      <c r="D282" s="461"/>
      <c r="E282" s="461"/>
      <c r="F282" s="461"/>
      <c r="G282" s="461"/>
      <c r="H282" s="461"/>
    </row>
    <row r="283" spans="2:8">
      <c r="B283" s="463"/>
      <c r="C283" s="461"/>
      <c r="D283" s="461"/>
      <c r="E283" s="461"/>
      <c r="F283" s="461"/>
      <c r="G283" s="461"/>
      <c r="H283" s="461"/>
    </row>
    <row r="284" spans="2:8">
      <c r="B284" s="463"/>
      <c r="C284" s="461"/>
      <c r="D284" s="461"/>
      <c r="E284" s="461"/>
      <c r="F284" s="461"/>
      <c r="G284" s="461"/>
      <c r="H284" s="461"/>
    </row>
    <row r="285" spans="2:8">
      <c r="B285" s="463"/>
      <c r="C285" s="461"/>
      <c r="D285" s="461"/>
      <c r="E285" s="461"/>
      <c r="F285" s="461"/>
      <c r="G285" s="461"/>
      <c r="H285" s="461"/>
    </row>
    <row r="286" spans="2:8">
      <c r="B286" s="463"/>
      <c r="C286" s="461"/>
      <c r="D286" s="461"/>
      <c r="E286" s="461"/>
      <c r="F286" s="461"/>
      <c r="G286" s="461"/>
      <c r="H286" s="461"/>
    </row>
    <row r="287" spans="2:8">
      <c r="B287" s="463"/>
      <c r="C287" s="461"/>
      <c r="D287" s="461"/>
      <c r="E287" s="461"/>
      <c r="F287" s="461"/>
      <c r="G287" s="461"/>
      <c r="H287" s="461"/>
    </row>
    <row r="288" spans="2:8">
      <c r="B288" s="463"/>
      <c r="C288" s="461"/>
      <c r="D288" s="461"/>
      <c r="E288" s="461"/>
      <c r="F288" s="461"/>
      <c r="G288" s="461"/>
      <c r="H288" s="461"/>
    </row>
    <row r="289" spans="2:8">
      <c r="B289" s="463"/>
      <c r="C289" s="461"/>
      <c r="D289" s="461"/>
      <c r="E289" s="461"/>
      <c r="F289" s="461"/>
      <c r="G289" s="461"/>
      <c r="H289" s="461"/>
    </row>
    <row r="290" spans="2:8">
      <c r="B290" s="463"/>
      <c r="C290" s="461"/>
      <c r="D290" s="461"/>
      <c r="E290" s="461"/>
      <c r="F290" s="461"/>
      <c r="G290" s="461"/>
      <c r="H290" s="461"/>
    </row>
    <row r="291" spans="2:8">
      <c r="B291" s="463"/>
      <c r="C291" s="461"/>
      <c r="D291" s="461"/>
      <c r="E291" s="461"/>
      <c r="F291" s="461"/>
      <c r="G291" s="461"/>
      <c r="H291" s="461"/>
    </row>
    <row r="292" spans="2:8">
      <c r="B292" s="463"/>
      <c r="C292" s="461"/>
      <c r="D292" s="461"/>
      <c r="E292" s="461"/>
      <c r="F292" s="461"/>
      <c r="G292" s="461"/>
      <c r="H292" s="461"/>
    </row>
    <row r="293" spans="2:8">
      <c r="B293" s="463"/>
      <c r="C293" s="461"/>
      <c r="D293" s="461"/>
      <c r="E293" s="461"/>
      <c r="F293" s="461"/>
      <c r="G293" s="461"/>
      <c r="H293" s="461"/>
    </row>
    <row r="294" spans="2:8">
      <c r="B294" s="463"/>
      <c r="C294" s="461"/>
      <c r="D294" s="461"/>
      <c r="E294" s="461"/>
      <c r="F294" s="461"/>
      <c r="G294" s="461"/>
      <c r="H294" s="461"/>
    </row>
    <row r="295" spans="2:8">
      <c r="B295" s="463"/>
      <c r="C295" s="461"/>
      <c r="D295" s="461"/>
      <c r="E295" s="461"/>
      <c r="F295" s="461"/>
      <c r="G295" s="461"/>
      <c r="H295" s="461"/>
    </row>
    <row r="296" spans="2:8">
      <c r="B296" s="463"/>
      <c r="C296" s="461"/>
      <c r="D296" s="461"/>
      <c r="E296" s="461"/>
      <c r="F296" s="461"/>
      <c r="G296" s="461"/>
      <c r="H296" s="461"/>
    </row>
    <row r="297" spans="2:8">
      <c r="B297" s="463"/>
      <c r="C297" s="461"/>
      <c r="D297" s="461"/>
      <c r="E297" s="461"/>
      <c r="F297" s="461"/>
      <c r="G297" s="461"/>
      <c r="H297" s="461"/>
    </row>
    <row r="298" spans="2:8">
      <c r="B298" s="463"/>
      <c r="C298" s="461"/>
      <c r="D298" s="461"/>
      <c r="E298" s="461"/>
      <c r="F298" s="461"/>
      <c r="G298" s="461"/>
      <c r="H298" s="461"/>
    </row>
    <row r="299" spans="2:8">
      <c r="B299" s="463"/>
      <c r="C299" s="461"/>
      <c r="D299" s="461"/>
      <c r="E299" s="461"/>
      <c r="F299" s="461"/>
      <c r="G299" s="461"/>
      <c r="H299" s="461"/>
    </row>
    <row r="300" spans="2:8">
      <c r="B300" s="463"/>
      <c r="C300" s="461"/>
      <c r="D300" s="461"/>
      <c r="E300" s="461"/>
      <c r="F300" s="461"/>
      <c r="G300" s="461"/>
      <c r="H300" s="461"/>
    </row>
    <row r="301" spans="2:8">
      <c r="B301" s="463"/>
      <c r="C301" s="461"/>
      <c r="D301" s="461"/>
      <c r="E301" s="461"/>
      <c r="F301" s="461"/>
      <c r="G301" s="461"/>
      <c r="H301" s="461"/>
    </row>
    <row r="302" spans="2:8">
      <c r="B302" s="463"/>
      <c r="C302" s="461"/>
      <c r="D302" s="461"/>
      <c r="E302" s="461"/>
      <c r="F302" s="461"/>
      <c r="G302" s="461"/>
      <c r="H302" s="461"/>
    </row>
    <row r="303" spans="2:8">
      <c r="B303" s="463"/>
      <c r="C303" s="461"/>
      <c r="D303" s="461"/>
      <c r="E303" s="461"/>
      <c r="F303" s="461"/>
      <c r="G303" s="461"/>
      <c r="H303" s="461"/>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105:H105"/>
    <mergeCell ref="B75:H75"/>
    <mergeCell ref="B76:H76"/>
    <mergeCell ref="B77:H77"/>
    <mergeCell ref="B98:G98"/>
    <mergeCell ref="B102:G102"/>
    <mergeCell ref="B74:G74"/>
    <mergeCell ref="B45:G45"/>
    <mergeCell ref="B47:H47"/>
    <mergeCell ref="B48:H48"/>
    <mergeCell ref="B49:H49"/>
    <mergeCell ref="B1:H1"/>
    <mergeCell ref="B2:H2"/>
    <mergeCell ref="B3:H3"/>
    <mergeCell ref="B41:G41"/>
    <mergeCell ref="B70:G70"/>
  </mergeCells>
  <phoneticPr fontId="60" type="noConversion"/>
  <printOptions horizontalCentered="1"/>
  <pageMargins left="0.5" right="0.5" top="0.71" bottom="0.5" header="0.33" footer="0.5"/>
  <pageSetup scale="37" fitToHeight="4" orientation="landscape" r:id="rId1"/>
  <headerFooter alignWithMargins="0"/>
  <rowBreaks count="2" manualBreakCount="2">
    <brk id="46" max="7" man="1"/>
    <brk id="7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rgb="FF0070C0"/>
  </sheetPr>
  <dimension ref="A1:U521"/>
  <sheetViews>
    <sheetView view="pageBreakPreview" topLeftCell="A89" zoomScale="60" zoomScaleNormal="100" workbookViewId="0">
      <selection activeCell="D10" sqref="D10"/>
    </sheetView>
  </sheetViews>
  <sheetFormatPr defaultColWidth="8.77734375" defaultRowHeight="15"/>
  <cols>
    <col min="1" max="1" width="8.77734375" style="455"/>
    <col min="2" max="2" width="51.44140625" style="464" customWidth="1"/>
    <col min="3" max="3" width="22.109375" style="455" customWidth="1"/>
    <col min="4" max="4" width="21.5546875" style="455" customWidth="1"/>
    <col min="5" max="5" width="20.77734375" style="455" customWidth="1"/>
    <col min="6" max="6" width="16.77734375" style="455" customWidth="1"/>
    <col min="7" max="7" width="20.44140625" style="455" customWidth="1"/>
    <col min="8" max="8" width="114.77734375" style="455" bestFit="1" customWidth="1"/>
    <col min="9" max="16384" width="8.77734375" style="455"/>
  </cols>
  <sheetData>
    <row r="1" spans="1:21" ht="18">
      <c r="B1" s="1594" t="str">
        <f>+'Appendix III'!E8</f>
        <v>MidAmerican Central California Transco, LLC</v>
      </c>
      <c r="C1" s="1595"/>
      <c r="D1" s="1595"/>
      <c r="E1" s="1595"/>
      <c r="F1" s="1595"/>
      <c r="G1" s="1595"/>
      <c r="H1" s="1595"/>
      <c r="I1" s="454"/>
      <c r="J1" s="454"/>
    </row>
    <row r="2" spans="1:21" ht="18">
      <c r="B2" s="1594" t="s">
        <v>360</v>
      </c>
      <c r="C2" s="1594"/>
      <c r="D2" s="1594"/>
      <c r="E2" s="1594"/>
      <c r="F2" s="1594"/>
      <c r="G2" s="1594"/>
      <c r="H2" s="1594"/>
      <c r="I2" s="454"/>
      <c r="J2" s="454"/>
    </row>
    <row r="3" spans="1:21" ht="18">
      <c r="B3" s="1599" t="s">
        <v>140</v>
      </c>
      <c r="C3" s="1599"/>
      <c r="D3" s="1599"/>
      <c r="E3" s="1599"/>
      <c r="F3" s="1599"/>
      <c r="G3" s="1599"/>
      <c r="H3" s="1599"/>
      <c r="I3" s="454"/>
      <c r="J3" s="454"/>
    </row>
    <row r="4" spans="1:21" ht="18">
      <c r="B4" s="499"/>
      <c r="C4" s="499"/>
      <c r="D4" s="499"/>
      <c r="E4" s="499"/>
      <c r="F4" s="499"/>
      <c r="G4" s="499"/>
      <c r="H4" s="499"/>
      <c r="I4" s="454"/>
      <c r="J4" s="454"/>
    </row>
    <row r="5" spans="1:21" ht="18">
      <c r="B5" s="465"/>
      <c r="C5" s="466"/>
      <c r="D5" s="499"/>
      <c r="E5" s="499"/>
      <c r="F5" s="466"/>
      <c r="G5" s="500"/>
      <c r="H5" s="466"/>
    </row>
    <row r="6" spans="1:21" ht="15.75">
      <c r="B6" s="465"/>
      <c r="C6" s="466"/>
      <c r="D6" s="500" t="s">
        <v>26</v>
      </c>
      <c r="E6" s="500" t="s">
        <v>331</v>
      </c>
      <c r="F6" s="500" t="s">
        <v>326</v>
      </c>
      <c r="G6" s="500" t="s">
        <v>21</v>
      </c>
      <c r="H6" s="466"/>
      <c r="I6" s="456"/>
      <c r="J6" s="457"/>
      <c r="K6" s="457"/>
      <c r="L6" s="457"/>
      <c r="M6" s="457"/>
      <c r="N6" s="457"/>
      <c r="O6" s="457"/>
      <c r="P6" s="457"/>
      <c r="Q6" s="457"/>
      <c r="R6" s="457"/>
      <c r="S6" s="457"/>
      <c r="T6" s="457"/>
      <c r="U6" s="458"/>
    </row>
    <row r="7" spans="1:21" ht="15.75">
      <c r="A7" s="467" t="s">
        <v>661</v>
      </c>
      <c r="C7" s="466"/>
      <c r="D7" s="500" t="s">
        <v>332</v>
      </c>
      <c r="E7" s="500" t="s">
        <v>332</v>
      </c>
      <c r="F7" s="500" t="s">
        <v>332</v>
      </c>
      <c r="G7" s="500" t="s">
        <v>2</v>
      </c>
      <c r="H7" s="466"/>
      <c r="J7" s="457"/>
      <c r="K7" s="457"/>
      <c r="L7" s="457"/>
      <c r="M7" s="457"/>
      <c r="N7" s="457"/>
      <c r="O7" s="457"/>
      <c r="P7" s="457"/>
      <c r="Q7" s="457"/>
      <c r="R7" s="457"/>
      <c r="S7" s="457"/>
      <c r="T7" s="457"/>
      <c r="U7" s="458"/>
    </row>
    <row r="8" spans="1:21" ht="15.75">
      <c r="A8" s="467"/>
      <c r="C8" s="466"/>
      <c r="D8" s="466"/>
      <c r="E8" s="466"/>
      <c r="F8" s="466"/>
      <c r="G8" s="466"/>
      <c r="H8" s="466"/>
    </row>
    <row r="9" spans="1:21" ht="15.75">
      <c r="A9" s="467">
        <v>1</v>
      </c>
      <c r="C9" s="466" t="s">
        <v>333</v>
      </c>
      <c r="D9" s="644">
        <f>+E67</f>
        <v>0</v>
      </c>
      <c r="E9" s="644">
        <f>+F67</f>
        <v>0</v>
      </c>
      <c r="F9" s="644">
        <f>+G67</f>
        <v>0</v>
      </c>
      <c r="G9" s="644"/>
      <c r="H9" s="466" t="s">
        <v>334</v>
      </c>
    </row>
    <row r="10" spans="1:21" ht="15.75">
      <c r="A10" s="467">
        <f>+A9+1</f>
        <v>2</v>
      </c>
      <c r="C10" s="466" t="s">
        <v>335</v>
      </c>
      <c r="D10" s="442">
        <f>+E96</f>
        <v>-2041001</v>
      </c>
      <c r="E10" s="644">
        <f>+F96</f>
        <v>0</v>
      </c>
      <c r="F10" s="644">
        <f>+G96</f>
        <v>0</v>
      </c>
      <c r="G10" s="644"/>
      <c r="H10" s="466" t="s">
        <v>336</v>
      </c>
    </row>
    <row r="11" spans="1:21" ht="15.75">
      <c r="A11" s="467">
        <f t="shared" ref="A11:A74" si="0">+A10+1</f>
        <v>3</v>
      </c>
      <c r="C11" s="466" t="s">
        <v>337</v>
      </c>
      <c r="D11" s="644">
        <f>E39</f>
        <v>0</v>
      </c>
      <c r="E11" s="644">
        <f>F39</f>
        <v>0</v>
      </c>
      <c r="F11" s="644">
        <f>G39</f>
        <v>0</v>
      </c>
      <c r="G11" s="644"/>
      <c r="H11" s="466" t="s">
        <v>338</v>
      </c>
    </row>
    <row r="12" spans="1:21" ht="15.75">
      <c r="A12" s="467">
        <f t="shared" si="0"/>
        <v>4</v>
      </c>
      <c r="C12" s="466" t="s">
        <v>339</v>
      </c>
      <c r="D12" s="442">
        <f>SUM(D9:D11)</f>
        <v>-2041001</v>
      </c>
      <c r="E12" s="644">
        <f>SUM(E9:E11)</f>
        <v>0</v>
      </c>
      <c r="F12" s="644">
        <f>SUM(F9:F11)</f>
        <v>0</v>
      </c>
      <c r="G12" s="644"/>
      <c r="H12" s="468"/>
    </row>
    <row r="13" spans="1:21" ht="18">
      <c r="A13" s="467">
        <f t="shared" si="0"/>
        <v>5</v>
      </c>
      <c r="C13" s="466" t="s">
        <v>340</v>
      </c>
      <c r="D13" s="644"/>
      <c r="E13" s="644"/>
      <c r="F13" s="644">
        <f>+'Appendix III'!J196</f>
        <v>1</v>
      </c>
      <c r="G13" s="644"/>
      <c r="H13" s="519" t="s">
        <v>1035</v>
      </c>
    </row>
    <row r="14" spans="1:21" ht="18">
      <c r="A14" s="467">
        <f t="shared" si="0"/>
        <v>6</v>
      </c>
      <c r="C14" s="466" t="s">
        <v>38</v>
      </c>
      <c r="D14" s="644"/>
      <c r="E14" s="644">
        <f>+'Appendix III'!H70</f>
        <v>1</v>
      </c>
      <c r="F14" s="644"/>
      <c r="G14" s="644"/>
      <c r="H14" s="519" t="s">
        <v>1036</v>
      </c>
    </row>
    <row r="15" spans="1:21" ht="15.75">
      <c r="A15" s="467">
        <f t="shared" si="0"/>
        <v>7</v>
      </c>
      <c r="C15" s="466" t="s">
        <v>341</v>
      </c>
      <c r="D15" s="442">
        <f>+D12</f>
        <v>-2041001</v>
      </c>
      <c r="E15" s="644">
        <f>+E12*E14</f>
        <v>0</v>
      </c>
      <c r="F15" s="644">
        <f>+F13*F12</f>
        <v>0</v>
      </c>
      <c r="G15" s="442">
        <f>+D15+E15+F15</f>
        <v>-2041001</v>
      </c>
      <c r="H15" s="469" t="s">
        <v>950</v>
      </c>
    </row>
    <row r="16" spans="1:21" ht="15.75">
      <c r="A16" s="467">
        <f t="shared" si="0"/>
        <v>8</v>
      </c>
      <c r="B16" s="465"/>
      <c r="C16" s="466"/>
      <c r="D16" s="468"/>
      <c r="E16" s="468"/>
      <c r="F16" s="468"/>
      <c r="G16" s="468"/>
      <c r="H16" s="469"/>
    </row>
    <row r="17" spans="1:9" s="456" customFormat="1" ht="15.75">
      <c r="A17" s="467">
        <f t="shared" si="0"/>
        <v>9</v>
      </c>
      <c r="B17" s="466"/>
      <c r="C17" s="466"/>
      <c r="D17" s="466"/>
      <c r="E17" s="466"/>
      <c r="F17" s="466"/>
      <c r="G17" s="466"/>
      <c r="H17" s="468"/>
    </row>
    <row r="18" spans="1:9" s="456" customFormat="1" ht="15.75">
      <c r="A18" s="467">
        <f t="shared" si="0"/>
        <v>10</v>
      </c>
      <c r="B18" s="466"/>
      <c r="C18" s="466"/>
      <c r="D18" s="468"/>
      <c r="E18" s="466"/>
      <c r="F18" s="466"/>
      <c r="G18" s="466"/>
      <c r="H18" s="442"/>
    </row>
    <row r="19" spans="1:9" ht="15.75">
      <c r="A19" s="467">
        <f t="shared" si="0"/>
        <v>11</v>
      </c>
      <c r="B19" s="466"/>
      <c r="C19" s="466"/>
      <c r="D19" s="466"/>
      <c r="E19" s="466"/>
      <c r="F19" s="466"/>
      <c r="G19" s="466"/>
      <c r="H19" s="470"/>
    </row>
    <row r="20" spans="1:9" ht="15.75">
      <c r="A20" s="467">
        <f t="shared" si="0"/>
        <v>12</v>
      </c>
      <c r="B20" s="465" t="s">
        <v>342</v>
      </c>
      <c r="C20" s="466"/>
      <c r="D20" s="466"/>
      <c r="E20" s="466"/>
      <c r="F20" s="466"/>
      <c r="G20" s="466"/>
      <c r="H20" s="466"/>
    </row>
    <row r="21" spans="1:9" ht="15.75">
      <c r="A21" s="467">
        <f t="shared" si="0"/>
        <v>13</v>
      </c>
      <c r="B21" s="465" t="s">
        <v>501</v>
      </c>
      <c r="C21" s="466"/>
      <c r="D21" s="466"/>
      <c r="E21" s="466"/>
      <c r="F21" s="466"/>
      <c r="G21" s="466"/>
      <c r="H21" s="466"/>
    </row>
    <row r="22" spans="1:9" ht="15.75">
      <c r="A22" s="467">
        <f t="shared" si="0"/>
        <v>14</v>
      </c>
      <c r="B22" s="500" t="s">
        <v>77</v>
      </c>
      <c r="C22" s="500" t="s">
        <v>78</v>
      </c>
      <c r="D22" s="500" t="s">
        <v>79</v>
      </c>
      <c r="E22" s="500" t="s">
        <v>80</v>
      </c>
      <c r="F22" s="500" t="s">
        <v>81</v>
      </c>
      <c r="G22" s="500" t="s">
        <v>82</v>
      </c>
      <c r="H22" s="500" t="s">
        <v>84</v>
      </c>
    </row>
    <row r="23" spans="1:9" ht="18">
      <c r="A23" s="467">
        <f t="shared" si="0"/>
        <v>15</v>
      </c>
      <c r="B23" s="465"/>
      <c r="C23" s="500" t="s">
        <v>21</v>
      </c>
      <c r="D23" s="500" t="s">
        <v>343</v>
      </c>
      <c r="E23" s="499"/>
      <c r="F23" s="499"/>
      <c r="G23" s="499"/>
      <c r="H23" s="466"/>
    </row>
    <row r="24" spans="1:9" ht="15.75">
      <c r="A24" s="467">
        <f t="shared" si="0"/>
        <v>16</v>
      </c>
      <c r="B24" s="465" t="s">
        <v>337</v>
      </c>
      <c r="C24" s="500"/>
      <c r="D24" s="500" t="s">
        <v>344</v>
      </c>
      <c r="E24" s="500" t="s">
        <v>26</v>
      </c>
      <c r="F24" s="500" t="s">
        <v>331</v>
      </c>
      <c r="G24" s="500" t="s">
        <v>326</v>
      </c>
      <c r="H24" s="466"/>
    </row>
    <row r="25" spans="1:9" ht="15.75">
      <c r="A25" s="467">
        <f t="shared" si="0"/>
        <v>17</v>
      </c>
      <c r="B25" s="465"/>
      <c r="C25" s="500"/>
      <c r="D25" s="500" t="s">
        <v>332</v>
      </c>
      <c r="E25" s="500" t="s">
        <v>332</v>
      </c>
      <c r="F25" s="500" t="s">
        <v>332</v>
      </c>
      <c r="G25" s="500" t="s">
        <v>332</v>
      </c>
      <c r="H25" s="500" t="s">
        <v>345</v>
      </c>
    </row>
    <row r="26" spans="1:9" ht="35.1" hidden="1" customHeight="1">
      <c r="A26" s="467">
        <f t="shared" si="0"/>
        <v>18</v>
      </c>
      <c r="B26" s="471"/>
      <c r="C26" s="472"/>
      <c r="D26" s="473"/>
      <c r="E26" s="473"/>
      <c r="F26" s="473"/>
      <c r="G26" s="473"/>
      <c r="H26" s="474"/>
      <c r="I26" s="459"/>
    </row>
    <row r="27" spans="1:9" ht="35.1" hidden="1" customHeight="1">
      <c r="A27" s="467">
        <f t="shared" si="0"/>
        <v>19</v>
      </c>
      <c r="B27" s="475"/>
      <c r="C27" s="472"/>
      <c r="D27" s="473"/>
      <c r="E27" s="473"/>
      <c r="F27" s="473"/>
      <c r="G27" s="473"/>
      <c r="H27" s="474"/>
      <c r="I27" s="459"/>
    </row>
    <row r="28" spans="1:9" ht="35.1" hidden="1" customHeight="1">
      <c r="A28" s="467">
        <f t="shared" si="0"/>
        <v>20</v>
      </c>
      <c r="B28" s="475"/>
      <c r="C28" s="472"/>
      <c r="D28" s="473"/>
      <c r="E28" s="473"/>
      <c r="F28" s="473"/>
      <c r="G28" s="473"/>
      <c r="H28" s="474"/>
      <c r="I28" s="459"/>
    </row>
    <row r="29" spans="1:9" ht="35.1" hidden="1" customHeight="1">
      <c r="A29" s="467">
        <f t="shared" si="0"/>
        <v>21</v>
      </c>
      <c r="B29" s="475"/>
      <c r="C29" s="472"/>
      <c r="D29" s="473"/>
      <c r="E29" s="473"/>
      <c r="F29" s="473"/>
      <c r="G29" s="473"/>
      <c r="H29" s="474"/>
      <c r="I29" s="459"/>
    </row>
    <row r="30" spans="1:9" ht="35.1" hidden="1" customHeight="1">
      <c r="A30" s="467">
        <f t="shared" si="0"/>
        <v>22</v>
      </c>
      <c r="B30" s="475"/>
      <c r="C30" s="472"/>
      <c r="D30" s="473"/>
      <c r="E30" s="473"/>
      <c r="F30" s="473"/>
      <c r="G30" s="473"/>
      <c r="H30" s="474"/>
      <c r="I30" s="459"/>
    </row>
    <row r="31" spans="1:9" ht="35.1" hidden="1" customHeight="1">
      <c r="A31" s="467">
        <f t="shared" si="0"/>
        <v>23</v>
      </c>
      <c r="B31" s="475"/>
      <c r="C31" s="472"/>
      <c r="D31" s="473"/>
      <c r="E31" s="473"/>
      <c r="F31" s="473"/>
      <c r="G31" s="473"/>
      <c r="H31" s="474"/>
      <c r="I31" s="459"/>
    </row>
    <row r="32" spans="1:9" ht="35.1" hidden="1" customHeight="1">
      <c r="A32" s="467">
        <f t="shared" si="0"/>
        <v>24</v>
      </c>
      <c r="B32" s="475"/>
      <c r="C32" s="472"/>
      <c r="D32" s="473"/>
      <c r="E32" s="473"/>
      <c r="F32" s="473"/>
      <c r="G32" s="473"/>
      <c r="H32" s="474"/>
      <c r="I32" s="459"/>
    </row>
    <row r="33" spans="1:9" ht="35.1" hidden="1" customHeight="1">
      <c r="A33" s="467">
        <f t="shared" si="0"/>
        <v>25</v>
      </c>
      <c r="B33" s="475"/>
      <c r="C33" s="472"/>
      <c r="D33" s="476"/>
      <c r="E33" s="473"/>
      <c r="F33" s="473"/>
      <c r="G33" s="473"/>
      <c r="H33" s="474"/>
      <c r="I33" s="459"/>
    </row>
    <row r="34" spans="1:9" ht="35.1" hidden="1" customHeight="1">
      <c r="A34" s="467">
        <f t="shared" si="0"/>
        <v>26</v>
      </c>
      <c r="B34" s="475"/>
      <c r="C34" s="472"/>
      <c r="D34" s="473"/>
      <c r="E34" s="473"/>
      <c r="F34" s="473"/>
      <c r="G34" s="473"/>
      <c r="H34" s="474"/>
      <c r="I34" s="459"/>
    </row>
    <row r="35" spans="1:9" ht="35.1" customHeight="1">
      <c r="A35" s="467">
        <f t="shared" si="0"/>
        <v>27</v>
      </c>
      <c r="B35" s="475"/>
      <c r="C35" s="472"/>
      <c r="D35" s="472"/>
      <c r="E35" s="472"/>
      <c r="F35" s="472"/>
      <c r="G35" s="472"/>
      <c r="H35" s="474"/>
      <c r="I35" s="459"/>
    </row>
    <row r="36" spans="1:9" ht="35.1" customHeight="1">
      <c r="A36" s="467">
        <f t="shared" si="0"/>
        <v>28</v>
      </c>
      <c r="B36" s="501" t="s">
        <v>346</v>
      </c>
      <c r="C36" s="502">
        <f>SUBTOTAL(9,C26:C35)</f>
        <v>0</v>
      </c>
      <c r="D36" s="489">
        <f>SUM(D26:D35)</f>
        <v>0</v>
      </c>
      <c r="E36" s="489">
        <f>SUM(E26:E35)</f>
        <v>0</v>
      </c>
      <c r="F36" s="489">
        <f>SUM(F26:F35)</f>
        <v>0</v>
      </c>
      <c r="G36" s="489">
        <f>SUM(G26:G35)</f>
        <v>0</v>
      </c>
      <c r="H36" s="477"/>
      <c r="I36" s="459"/>
    </row>
    <row r="37" spans="1:9" ht="35.1" customHeight="1">
      <c r="A37" s="467">
        <f t="shared" si="0"/>
        <v>29</v>
      </c>
      <c r="B37" s="503" t="s">
        <v>347</v>
      </c>
      <c r="C37" s="478"/>
      <c r="D37" s="478"/>
      <c r="E37" s="478"/>
      <c r="F37" s="479"/>
      <c r="G37" s="480"/>
      <c r="H37" s="474"/>
      <c r="I37" s="459"/>
    </row>
    <row r="38" spans="1:9" ht="35.1" customHeight="1">
      <c r="A38" s="467">
        <f t="shared" si="0"/>
        <v>30</v>
      </c>
      <c r="B38" s="504" t="s">
        <v>348</v>
      </c>
      <c r="C38" s="481"/>
      <c r="D38" s="481"/>
      <c r="E38" s="481"/>
      <c r="F38" s="481"/>
      <c r="G38" s="481"/>
      <c r="H38" s="482"/>
      <c r="I38" s="459"/>
    </row>
    <row r="39" spans="1:9" ht="35.1" customHeight="1" thickBot="1">
      <c r="A39" s="467">
        <f t="shared" si="0"/>
        <v>31</v>
      </c>
      <c r="B39" s="505" t="s">
        <v>21</v>
      </c>
      <c r="C39" s="506">
        <f>+C36-C37-C38</f>
        <v>0</v>
      </c>
      <c r="D39" s="506">
        <f>+D36-D37-D38</f>
        <v>0</v>
      </c>
      <c r="E39" s="506">
        <f>+E36-E37-E38</f>
        <v>0</v>
      </c>
      <c r="F39" s="506">
        <f>+F36-F37-F38</f>
        <v>0</v>
      </c>
      <c r="G39" s="506">
        <f>+G36-G37-G38</f>
        <v>0</v>
      </c>
      <c r="H39" s="507"/>
      <c r="I39" s="459"/>
    </row>
    <row r="40" spans="1:9" ht="35.1" customHeight="1" thickTop="1">
      <c r="A40" s="467">
        <f t="shared" si="0"/>
        <v>32</v>
      </c>
      <c r="B40" s="490" t="s">
        <v>349</v>
      </c>
      <c r="C40" s="491"/>
      <c r="D40" s="493"/>
      <c r="E40" s="492"/>
      <c r="F40" s="483"/>
      <c r="G40" s="508"/>
      <c r="H40" s="483"/>
    </row>
    <row r="41" spans="1:9" ht="35.1" customHeight="1">
      <c r="A41" s="467">
        <f t="shared" si="0"/>
        <v>33</v>
      </c>
      <c r="B41" s="1596" t="s">
        <v>350</v>
      </c>
      <c r="C41" s="1597"/>
      <c r="D41" s="1597"/>
      <c r="E41" s="1597"/>
      <c r="F41" s="1597"/>
      <c r="G41" s="1597"/>
      <c r="H41" s="483"/>
    </row>
    <row r="42" spans="1:9" ht="35.1" customHeight="1">
      <c r="A42" s="467">
        <f t="shared" si="0"/>
        <v>34</v>
      </c>
      <c r="B42" s="498" t="s">
        <v>351</v>
      </c>
      <c r="C42" s="483"/>
      <c r="D42" s="490"/>
      <c r="E42" s="490"/>
      <c r="F42" s="492"/>
      <c r="G42" s="492"/>
      <c r="H42" s="483"/>
    </row>
    <row r="43" spans="1:9" ht="35.1" customHeight="1">
      <c r="A43" s="467">
        <f t="shared" si="0"/>
        <v>35</v>
      </c>
      <c r="B43" s="498" t="s">
        <v>352</v>
      </c>
      <c r="C43" s="483"/>
      <c r="D43" s="490"/>
      <c r="E43" s="490"/>
      <c r="F43" s="492"/>
      <c r="G43" s="492"/>
      <c r="H43" s="483"/>
    </row>
    <row r="44" spans="1:9" ht="35.1" customHeight="1">
      <c r="A44" s="467">
        <f t="shared" si="0"/>
        <v>36</v>
      </c>
      <c r="B44" s="498" t="s">
        <v>353</v>
      </c>
      <c r="C44" s="483"/>
      <c r="D44" s="490"/>
      <c r="E44" s="490"/>
      <c r="F44" s="492"/>
      <c r="G44" s="492"/>
      <c r="H44" s="483"/>
    </row>
    <row r="45" spans="1:9" ht="35.1" customHeight="1">
      <c r="A45" s="467">
        <f t="shared" si="0"/>
        <v>37</v>
      </c>
      <c r="B45" s="1596" t="s">
        <v>762</v>
      </c>
      <c r="C45" s="1596"/>
      <c r="D45" s="1596"/>
      <c r="E45" s="1596"/>
      <c r="F45" s="1596"/>
      <c r="G45" s="1596"/>
      <c r="H45" s="484"/>
    </row>
    <row r="46" spans="1:9" ht="35.1" customHeight="1">
      <c r="A46" s="467">
        <f t="shared" si="0"/>
        <v>38</v>
      </c>
      <c r="B46" s="496"/>
      <c r="C46" s="496"/>
      <c r="D46" s="496"/>
      <c r="E46" s="496"/>
      <c r="F46" s="496"/>
      <c r="G46" s="496"/>
      <c r="H46" s="484"/>
    </row>
    <row r="47" spans="1:9" s="675" customFormat="1" ht="25.15" customHeight="1">
      <c r="A47" s="467">
        <f t="shared" si="0"/>
        <v>39</v>
      </c>
      <c r="B47" s="1589" t="str">
        <f>+B1</f>
        <v>MidAmerican Central California Transco, LLC</v>
      </c>
      <c r="C47" s="1590"/>
      <c r="D47" s="1590"/>
      <c r="E47" s="1590"/>
      <c r="F47" s="1590"/>
      <c r="G47" s="1590"/>
      <c r="H47" s="1590"/>
      <c r="I47" s="676"/>
    </row>
    <row r="48" spans="1:9" s="675" customFormat="1" ht="25.15" customHeight="1">
      <c r="A48" s="467">
        <f t="shared" si="0"/>
        <v>40</v>
      </c>
      <c r="B48" s="1589" t="s">
        <v>360</v>
      </c>
      <c r="C48" s="1589"/>
      <c r="D48" s="1589"/>
      <c r="E48" s="1589"/>
      <c r="F48" s="1589"/>
      <c r="G48" s="1589"/>
      <c r="H48" s="1589"/>
      <c r="I48" s="676"/>
    </row>
    <row r="49" spans="1:9" s="675" customFormat="1" ht="25.15" customHeight="1">
      <c r="A49" s="467">
        <f t="shared" si="0"/>
        <v>41</v>
      </c>
      <c r="B49" s="1599" t="s">
        <v>140</v>
      </c>
      <c r="C49" s="1599"/>
      <c r="D49" s="1599"/>
      <c r="E49" s="1599"/>
      <c r="F49" s="1599"/>
      <c r="G49" s="1599"/>
      <c r="H49" s="1599"/>
      <c r="I49" s="676"/>
    </row>
    <row r="50" spans="1:9" s="456" customFormat="1" ht="25.15" customHeight="1">
      <c r="A50" s="467">
        <f t="shared" si="0"/>
        <v>42</v>
      </c>
      <c r="B50" s="678"/>
      <c r="C50" s="678"/>
      <c r="D50" s="678"/>
      <c r="E50" s="678"/>
      <c r="F50" s="678"/>
      <c r="G50" s="678"/>
      <c r="H50" s="678"/>
      <c r="I50" s="461"/>
    </row>
    <row r="51" spans="1:9" s="456" customFormat="1" ht="25.15" customHeight="1">
      <c r="A51" s="467">
        <f t="shared" si="0"/>
        <v>43</v>
      </c>
      <c r="B51" s="500" t="s">
        <v>77</v>
      </c>
      <c r="C51" s="500" t="s">
        <v>78</v>
      </c>
      <c r="D51" s="500" t="s">
        <v>79</v>
      </c>
      <c r="E51" s="500" t="s">
        <v>80</v>
      </c>
      <c r="F51" s="500" t="s">
        <v>81</v>
      </c>
      <c r="G51" s="500" t="s">
        <v>82</v>
      </c>
      <c r="H51" s="500" t="s">
        <v>84</v>
      </c>
      <c r="I51" s="461"/>
    </row>
    <row r="52" spans="1:9" s="456" customFormat="1" ht="25.15" customHeight="1">
      <c r="A52" s="467">
        <f t="shared" si="0"/>
        <v>44</v>
      </c>
      <c r="B52" s="466"/>
      <c r="C52" s="500" t="s">
        <v>21</v>
      </c>
      <c r="D52" s="500" t="s">
        <v>343</v>
      </c>
      <c r="E52" s="499"/>
      <c r="F52" s="499"/>
      <c r="G52" s="499"/>
      <c r="H52" s="466"/>
      <c r="I52" s="461"/>
    </row>
    <row r="53" spans="1:9" s="456" customFormat="1" ht="25.15" customHeight="1">
      <c r="A53" s="467">
        <f t="shared" si="0"/>
        <v>45</v>
      </c>
      <c r="B53" s="490" t="s">
        <v>333</v>
      </c>
      <c r="C53" s="500"/>
      <c r="D53" s="500" t="s">
        <v>344</v>
      </c>
      <c r="E53" s="500" t="s">
        <v>26</v>
      </c>
      <c r="F53" s="500" t="s">
        <v>331</v>
      </c>
      <c r="G53" s="500" t="s">
        <v>326</v>
      </c>
      <c r="H53" s="466"/>
      <c r="I53" s="461"/>
    </row>
    <row r="54" spans="1:9" s="456" customFormat="1" ht="25.15" customHeight="1">
      <c r="A54" s="467">
        <f t="shared" si="0"/>
        <v>46</v>
      </c>
      <c r="B54" s="498"/>
      <c r="C54" s="500"/>
      <c r="D54" s="500" t="s">
        <v>332</v>
      </c>
      <c r="E54" s="500" t="s">
        <v>332</v>
      </c>
      <c r="F54" s="500" t="s">
        <v>332</v>
      </c>
      <c r="G54" s="500" t="s">
        <v>332</v>
      </c>
      <c r="H54" s="500" t="s">
        <v>345</v>
      </c>
      <c r="I54" s="461"/>
    </row>
    <row r="55" spans="1:9" ht="35.1" customHeight="1">
      <c r="A55" s="467">
        <f t="shared" si="0"/>
        <v>47</v>
      </c>
      <c r="B55" s="528"/>
      <c r="C55" s="472"/>
      <c r="D55" s="473"/>
      <c r="E55" s="473"/>
      <c r="F55" s="473"/>
      <c r="G55" s="473"/>
      <c r="H55" s="527"/>
      <c r="I55" s="459"/>
    </row>
    <row r="56" spans="1:9" ht="35.1" customHeight="1">
      <c r="A56" s="467">
        <f t="shared" si="0"/>
        <v>48</v>
      </c>
      <c r="B56" s="475"/>
      <c r="C56" s="472"/>
      <c r="D56" s="473"/>
      <c r="E56" s="473"/>
      <c r="F56" s="473"/>
      <c r="G56" s="473"/>
      <c r="H56" s="474"/>
      <c r="I56" s="459"/>
    </row>
    <row r="57" spans="1:9" ht="35.1" customHeight="1">
      <c r="A57" s="467">
        <f t="shared" si="0"/>
        <v>49</v>
      </c>
      <c r="B57" s="475"/>
      <c r="C57" s="472"/>
      <c r="D57" s="473"/>
      <c r="E57" s="473"/>
      <c r="F57" s="473"/>
      <c r="G57" s="473"/>
      <c r="H57" s="474"/>
      <c r="I57" s="459"/>
    </row>
    <row r="58" spans="1:9" ht="35.1" customHeight="1">
      <c r="A58" s="467">
        <f t="shared" si="0"/>
        <v>50</v>
      </c>
      <c r="B58" s="475"/>
      <c r="C58" s="472"/>
      <c r="D58" s="473"/>
      <c r="E58" s="473"/>
      <c r="F58" s="473"/>
      <c r="G58" s="473"/>
      <c r="H58" s="474"/>
      <c r="I58" s="459"/>
    </row>
    <row r="59" spans="1:9" ht="35.1" customHeight="1">
      <c r="A59" s="467">
        <f t="shared" si="0"/>
        <v>51</v>
      </c>
      <c r="B59" s="475"/>
      <c r="C59" s="473"/>
      <c r="D59" s="473"/>
      <c r="E59" s="473"/>
      <c r="F59" s="473"/>
      <c r="G59" s="473"/>
      <c r="H59" s="474"/>
      <c r="I59" s="459"/>
    </row>
    <row r="60" spans="1:9" ht="35.1" customHeight="1">
      <c r="A60" s="467">
        <f t="shared" si="0"/>
        <v>52</v>
      </c>
      <c r="B60" s="475"/>
      <c r="C60" s="473"/>
      <c r="D60" s="473"/>
      <c r="E60" s="473"/>
      <c r="F60" s="473"/>
      <c r="G60" s="473"/>
      <c r="H60" s="474"/>
      <c r="I60" s="459"/>
    </row>
    <row r="61" spans="1:9" ht="35.1" customHeight="1">
      <c r="A61" s="467">
        <f t="shared" si="0"/>
        <v>53</v>
      </c>
      <c r="B61" s="486"/>
      <c r="C61" s="487"/>
      <c r="D61" s="487"/>
      <c r="E61" s="487"/>
      <c r="F61" s="487"/>
      <c r="G61" s="487"/>
      <c r="H61" s="474"/>
      <c r="I61" s="459"/>
    </row>
    <row r="62" spans="1:9" ht="35.1" customHeight="1">
      <c r="A62" s="467">
        <f t="shared" si="0"/>
        <v>54</v>
      </c>
      <c r="B62" s="488"/>
      <c r="C62" s="487"/>
      <c r="D62" s="487"/>
      <c r="E62" s="487"/>
      <c r="F62" s="487"/>
      <c r="G62" s="487"/>
      <c r="H62" s="474"/>
      <c r="I62" s="459"/>
    </row>
    <row r="63" spans="1:9" ht="35.1" customHeight="1">
      <c r="A63" s="467">
        <f t="shared" si="0"/>
        <v>55</v>
      </c>
      <c r="B63" s="488"/>
      <c r="C63" s="487"/>
      <c r="D63" s="487"/>
      <c r="E63" s="487"/>
      <c r="F63" s="487"/>
      <c r="G63" s="487"/>
      <c r="H63" s="474"/>
      <c r="I63" s="459"/>
    </row>
    <row r="64" spans="1:9" ht="35.1" customHeight="1">
      <c r="A64" s="467">
        <f t="shared" si="0"/>
        <v>56</v>
      </c>
      <c r="B64" s="509" t="s">
        <v>354</v>
      </c>
      <c r="C64" s="489">
        <f>SUBTOTAL(9,C55:C63)</f>
        <v>0</v>
      </c>
      <c r="D64" s="489">
        <f>SUM(D55:D63)</f>
        <v>0</v>
      </c>
      <c r="E64" s="489">
        <f>SUM(E55:E63)</f>
        <v>0</v>
      </c>
      <c r="F64" s="489">
        <f>SUM(F55:F63)</f>
        <v>0</v>
      </c>
      <c r="G64" s="489">
        <f>SUM(G55:G63)</f>
        <v>0</v>
      </c>
      <c r="H64" s="477"/>
      <c r="I64" s="459"/>
    </row>
    <row r="65" spans="1:9" ht="35.1" customHeight="1">
      <c r="A65" s="467">
        <f t="shared" si="0"/>
        <v>57</v>
      </c>
      <c r="B65" s="510" t="s">
        <v>347</v>
      </c>
      <c r="C65" s="478"/>
      <c r="D65" s="478"/>
      <c r="E65" s="478"/>
      <c r="F65" s="478"/>
      <c r="G65" s="478"/>
      <c r="H65" s="474"/>
      <c r="I65" s="459"/>
    </row>
    <row r="66" spans="1:9" ht="35.1" customHeight="1">
      <c r="A66" s="467">
        <f t="shared" si="0"/>
        <v>58</v>
      </c>
      <c r="B66" s="511" t="s">
        <v>348</v>
      </c>
      <c r="C66" s="481"/>
      <c r="D66" s="481"/>
      <c r="E66" s="481"/>
      <c r="F66" s="481"/>
      <c r="G66" s="481"/>
      <c r="H66" s="482"/>
      <c r="I66" s="459"/>
    </row>
    <row r="67" spans="1:9" ht="35.1" customHeight="1" thickBot="1">
      <c r="A67" s="467">
        <f t="shared" si="0"/>
        <v>59</v>
      </c>
      <c r="B67" s="505" t="s">
        <v>21</v>
      </c>
      <c r="C67" s="506">
        <f>+C64-C65-C66</f>
        <v>0</v>
      </c>
      <c r="D67" s="506">
        <f>+D64-D65-D66</f>
        <v>0</v>
      </c>
      <c r="E67" s="506">
        <f>+E64-E65-E66</f>
        <v>0</v>
      </c>
      <c r="F67" s="506">
        <f>+F64-F65-F66</f>
        <v>0</v>
      </c>
      <c r="G67" s="506">
        <f>+G64-G65-G66</f>
        <v>0</v>
      </c>
      <c r="H67" s="507"/>
      <c r="I67" s="459"/>
    </row>
    <row r="68" spans="1:9" ht="35.1" customHeight="1" thickTop="1">
      <c r="A68" s="467">
        <f t="shared" si="0"/>
        <v>60</v>
      </c>
      <c r="B68" s="485"/>
      <c r="C68" s="483"/>
      <c r="D68" s="490"/>
      <c r="E68" s="491"/>
      <c r="F68" s="492"/>
      <c r="G68" s="493"/>
      <c r="H68" s="484"/>
      <c r="I68" s="459"/>
    </row>
    <row r="69" spans="1:9" ht="35.1" customHeight="1">
      <c r="A69" s="467">
        <f t="shared" si="0"/>
        <v>61</v>
      </c>
      <c r="B69" s="490" t="s">
        <v>355</v>
      </c>
      <c r="C69" s="490"/>
      <c r="D69" s="492"/>
      <c r="E69" s="493"/>
      <c r="F69" s="483"/>
      <c r="G69" s="484"/>
      <c r="H69" s="483"/>
    </row>
    <row r="70" spans="1:9" ht="35.1" customHeight="1">
      <c r="A70" s="467">
        <f t="shared" si="0"/>
        <v>62</v>
      </c>
      <c r="B70" s="1596" t="s">
        <v>350</v>
      </c>
      <c r="C70" s="1597"/>
      <c r="D70" s="1597"/>
      <c r="E70" s="1597"/>
      <c r="F70" s="1597"/>
      <c r="G70" s="1597"/>
      <c r="H70" s="483"/>
    </row>
    <row r="71" spans="1:9" ht="35.1" customHeight="1">
      <c r="A71" s="467">
        <f t="shared" si="0"/>
        <v>63</v>
      </c>
      <c r="B71" s="498" t="s">
        <v>351</v>
      </c>
      <c r="C71" s="483"/>
      <c r="D71" s="490"/>
      <c r="E71" s="490"/>
      <c r="F71" s="492"/>
      <c r="G71" s="492"/>
      <c r="H71" s="483"/>
    </row>
    <row r="72" spans="1:9" ht="35.1" customHeight="1">
      <c r="A72" s="467">
        <f t="shared" si="0"/>
        <v>64</v>
      </c>
      <c r="B72" s="498" t="s">
        <v>352</v>
      </c>
      <c r="C72" s="483"/>
      <c r="D72" s="490"/>
      <c r="E72" s="490"/>
      <c r="F72" s="492"/>
      <c r="G72" s="492"/>
      <c r="H72" s="483"/>
    </row>
    <row r="73" spans="1:9" ht="35.1" customHeight="1">
      <c r="A73" s="467">
        <f t="shared" si="0"/>
        <v>65</v>
      </c>
      <c r="B73" s="498" t="s">
        <v>353</v>
      </c>
      <c r="C73" s="483"/>
      <c r="D73" s="490"/>
      <c r="E73" s="490"/>
      <c r="F73" s="492"/>
      <c r="G73" s="492"/>
      <c r="H73" s="483"/>
    </row>
    <row r="74" spans="1:9" ht="35.1" customHeight="1">
      <c r="A74" s="467">
        <f t="shared" si="0"/>
        <v>66</v>
      </c>
      <c r="B74" s="1596" t="s">
        <v>579</v>
      </c>
      <c r="C74" s="1596"/>
      <c r="D74" s="1596"/>
      <c r="E74" s="1596"/>
      <c r="F74" s="1596"/>
      <c r="G74" s="1596"/>
      <c r="H74" s="484"/>
    </row>
    <row r="75" spans="1:9" s="675" customFormat="1" ht="25.15" customHeight="1">
      <c r="A75" s="467">
        <f t="shared" ref="A75:A102" si="1">+A74+1</f>
        <v>67</v>
      </c>
      <c r="B75" s="1589" t="str">
        <f>+B47</f>
        <v>MidAmerican Central California Transco, LLC</v>
      </c>
      <c r="C75" s="1590"/>
      <c r="D75" s="1590"/>
      <c r="E75" s="1590"/>
      <c r="F75" s="1590"/>
      <c r="G75" s="1590"/>
      <c r="H75" s="1590"/>
      <c r="I75" s="676"/>
    </row>
    <row r="76" spans="1:9" s="675" customFormat="1" ht="25.15" customHeight="1">
      <c r="A76" s="467">
        <f t="shared" si="1"/>
        <v>68</v>
      </c>
      <c r="B76" s="1589" t="s">
        <v>360</v>
      </c>
      <c r="C76" s="1589"/>
      <c r="D76" s="1589"/>
      <c r="E76" s="1589"/>
      <c r="F76" s="1589"/>
      <c r="G76" s="1589"/>
      <c r="H76" s="1589"/>
      <c r="I76" s="676"/>
    </row>
    <row r="77" spans="1:9" s="675" customFormat="1" ht="25.15" customHeight="1">
      <c r="A77" s="467">
        <f t="shared" si="1"/>
        <v>69</v>
      </c>
      <c r="B77" s="1599" t="s">
        <v>140</v>
      </c>
      <c r="C77" s="1599"/>
      <c r="D77" s="1599"/>
      <c r="E77" s="1599"/>
      <c r="F77" s="1599"/>
      <c r="G77" s="1599"/>
      <c r="H77" s="1599"/>
      <c r="I77" s="676"/>
    </row>
    <row r="78" spans="1:9" s="456" customFormat="1" ht="25.15" customHeight="1">
      <c r="A78" s="467">
        <f t="shared" si="1"/>
        <v>70</v>
      </c>
      <c r="B78" s="498"/>
      <c r="C78" s="490"/>
      <c r="D78" s="490"/>
      <c r="E78" s="490"/>
      <c r="F78" s="490"/>
      <c r="G78" s="490"/>
      <c r="H78" s="484"/>
      <c r="I78" s="461"/>
    </row>
    <row r="79" spans="1:9" s="456" customFormat="1" ht="35.1" customHeight="1">
      <c r="A79" s="467">
        <f t="shared" si="1"/>
        <v>71</v>
      </c>
      <c r="B79" s="500" t="s">
        <v>77</v>
      </c>
      <c r="C79" s="500" t="s">
        <v>78</v>
      </c>
      <c r="D79" s="500" t="s">
        <v>79</v>
      </c>
      <c r="E79" s="500" t="s">
        <v>80</v>
      </c>
      <c r="F79" s="500" t="s">
        <v>81</v>
      </c>
      <c r="G79" s="500" t="s">
        <v>82</v>
      </c>
      <c r="H79" s="500" t="s">
        <v>84</v>
      </c>
      <c r="I79" s="461"/>
    </row>
    <row r="80" spans="1:9" s="456" customFormat="1" ht="30" customHeight="1">
      <c r="A80" s="467">
        <f t="shared" si="1"/>
        <v>72</v>
      </c>
      <c r="B80" s="490"/>
      <c r="C80" s="500" t="s">
        <v>21</v>
      </c>
      <c r="D80" s="500" t="s">
        <v>343</v>
      </c>
      <c r="E80" s="499"/>
      <c r="F80" s="499"/>
      <c r="G80" s="499"/>
      <c r="H80" s="466"/>
      <c r="I80" s="461"/>
    </row>
    <row r="81" spans="1:9" s="456" customFormat="1" ht="30" customHeight="1">
      <c r="A81" s="467">
        <f t="shared" si="1"/>
        <v>73</v>
      </c>
      <c r="B81" s="490" t="s">
        <v>362</v>
      </c>
      <c r="C81" s="500"/>
      <c r="D81" s="500" t="s">
        <v>344</v>
      </c>
      <c r="E81" s="500" t="s">
        <v>26</v>
      </c>
      <c r="F81" s="500" t="s">
        <v>331</v>
      </c>
      <c r="G81" s="500" t="s">
        <v>326</v>
      </c>
      <c r="H81" s="466"/>
      <c r="I81" s="461"/>
    </row>
    <row r="82" spans="1:9" s="456" customFormat="1" ht="30" customHeight="1">
      <c r="A82" s="467">
        <f t="shared" si="1"/>
        <v>74</v>
      </c>
      <c r="B82" s="490"/>
      <c r="C82" s="500"/>
      <c r="D82" s="500" t="s">
        <v>332</v>
      </c>
      <c r="E82" s="500" t="s">
        <v>332</v>
      </c>
      <c r="F82" s="500" t="s">
        <v>332</v>
      </c>
      <c r="G82" s="500" t="s">
        <v>332</v>
      </c>
      <c r="H82" s="466"/>
      <c r="I82" s="461"/>
    </row>
    <row r="83" spans="1:9" ht="35.1" customHeight="1">
      <c r="A83" s="467">
        <f t="shared" si="1"/>
        <v>75</v>
      </c>
      <c r="B83" s="1482" t="s">
        <v>1081</v>
      </c>
      <c r="C83" s="1503">
        <v>-414564</v>
      </c>
      <c r="D83" s="473"/>
      <c r="E83" s="1504">
        <v>-414564</v>
      </c>
      <c r="F83" s="473"/>
      <c r="G83" s="473"/>
      <c r="H83" s="474" t="s">
        <v>1082</v>
      </c>
      <c r="I83" s="459"/>
    </row>
    <row r="84" spans="1:9" ht="35.1" customHeight="1">
      <c r="A84" s="467">
        <f t="shared" si="1"/>
        <v>76</v>
      </c>
      <c r="B84" s="475" t="s">
        <v>1086</v>
      </c>
      <c r="C84" s="472">
        <v>-1209428</v>
      </c>
      <c r="D84" s="473"/>
      <c r="E84" s="473">
        <v>-1209428</v>
      </c>
      <c r="F84" s="473"/>
      <c r="G84" s="473"/>
      <c r="H84" s="474"/>
      <c r="I84" s="459"/>
    </row>
    <row r="85" spans="1:9" ht="35.1" customHeight="1">
      <c r="A85" s="467">
        <f t="shared" si="1"/>
        <v>77</v>
      </c>
      <c r="B85" s="475" t="s">
        <v>1100</v>
      </c>
      <c r="C85" s="472">
        <v>-417009</v>
      </c>
      <c r="D85" s="473"/>
      <c r="E85" s="473">
        <v>-417009</v>
      </c>
      <c r="F85" s="473"/>
      <c r="G85" s="473"/>
      <c r="H85" s="474"/>
      <c r="I85" s="459"/>
    </row>
    <row r="86" spans="1:9" ht="35.1" customHeight="1">
      <c r="A86" s="467">
        <f t="shared" si="1"/>
        <v>78</v>
      </c>
      <c r="B86" s="475"/>
      <c r="C86" s="472"/>
      <c r="D86" s="473"/>
      <c r="E86" s="473"/>
      <c r="F86" s="473"/>
      <c r="G86" s="473"/>
      <c r="H86" s="474"/>
      <c r="I86" s="459"/>
    </row>
    <row r="87" spans="1:9" ht="35.1" customHeight="1">
      <c r="A87" s="467">
        <f t="shared" si="1"/>
        <v>79</v>
      </c>
      <c r="B87" s="475"/>
      <c r="C87" s="473"/>
      <c r="D87" s="487"/>
      <c r="E87" s="473"/>
      <c r="F87" s="473"/>
      <c r="G87" s="473"/>
      <c r="H87" s="474"/>
      <c r="I87" s="459"/>
    </row>
    <row r="88" spans="1:9" ht="35.1" customHeight="1">
      <c r="A88" s="467">
        <f t="shared" si="1"/>
        <v>80</v>
      </c>
      <c r="B88" s="475"/>
      <c r="C88" s="473"/>
      <c r="D88" s="487"/>
      <c r="E88" s="473"/>
      <c r="F88" s="473"/>
      <c r="G88" s="473"/>
      <c r="H88" s="474"/>
      <c r="I88" s="459"/>
    </row>
    <row r="89" spans="1:9" ht="35.1" customHeight="1">
      <c r="A89" s="467">
        <f t="shared" si="1"/>
        <v>81</v>
      </c>
      <c r="B89" s="475"/>
      <c r="C89" s="473"/>
      <c r="D89" s="487"/>
      <c r="E89" s="473"/>
      <c r="F89" s="473"/>
      <c r="G89" s="473"/>
      <c r="H89" s="474"/>
      <c r="I89" s="459"/>
    </row>
    <row r="90" spans="1:9" ht="35.1" customHeight="1">
      <c r="A90" s="467">
        <f t="shared" si="1"/>
        <v>82</v>
      </c>
      <c r="B90" s="475"/>
      <c r="C90" s="473"/>
      <c r="D90" s="476"/>
      <c r="E90" s="473"/>
      <c r="F90" s="473"/>
      <c r="G90" s="473"/>
      <c r="H90" s="474"/>
      <c r="I90" s="459"/>
    </row>
    <row r="91" spans="1:9" ht="35.1" customHeight="1">
      <c r="A91" s="467">
        <f t="shared" si="1"/>
        <v>83</v>
      </c>
      <c r="B91" s="475"/>
      <c r="C91" s="473"/>
      <c r="D91" s="473"/>
      <c r="E91" s="473"/>
      <c r="F91" s="473"/>
      <c r="G91" s="473"/>
      <c r="H91" s="474"/>
      <c r="I91" s="459"/>
    </row>
    <row r="92" spans="1:9" ht="35.1" customHeight="1">
      <c r="A92" s="467">
        <f t="shared" si="1"/>
        <v>84</v>
      </c>
      <c r="B92" s="475"/>
      <c r="C92" s="473"/>
      <c r="D92" s="473"/>
      <c r="E92" s="473"/>
      <c r="F92" s="473"/>
      <c r="G92" s="473"/>
      <c r="H92" s="474"/>
      <c r="I92" s="459"/>
    </row>
    <row r="93" spans="1:9" ht="20.100000000000001" customHeight="1">
      <c r="A93" s="467">
        <f t="shared" si="1"/>
        <v>85</v>
      </c>
      <c r="B93" s="512" t="s">
        <v>356</v>
      </c>
      <c r="C93" s="502">
        <f>SUBTOTAL(9,C83:C92)</f>
        <v>-2041001</v>
      </c>
      <c r="D93" s="502">
        <f>SUM(D83:D92)</f>
        <v>0</v>
      </c>
      <c r="E93" s="502">
        <f>SUM(E83:E92)</f>
        <v>-2041001</v>
      </c>
      <c r="F93" s="502">
        <f>SUM(F83:F92)</f>
        <v>0</v>
      </c>
      <c r="G93" s="502">
        <f>SUM(G83:G92)</f>
        <v>0</v>
      </c>
      <c r="H93" s="474"/>
      <c r="I93" s="459"/>
    </row>
    <row r="94" spans="1:9" ht="20.100000000000001" customHeight="1">
      <c r="A94" s="467">
        <f t="shared" si="1"/>
        <v>86</v>
      </c>
      <c r="B94" s="513" t="s">
        <v>347</v>
      </c>
      <c r="C94" s="479"/>
      <c r="D94" s="479"/>
      <c r="E94" s="479"/>
      <c r="F94" s="479"/>
      <c r="G94" s="479"/>
      <c r="H94" s="474"/>
      <c r="I94" s="459"/>
    </row>
    <row r="95" spans="1:9" ht="20.100000000000001" customHeight="1">
      <c r="A95" s="467">
        <f t="shared" si="1"/>
        <v>87</v>
      </c>
      <c r="B95" s="514" t="s">
        <v>348</v>
      </c>
      <c r="C95" s="494"/>
      <c r="D95" s="494"/>
      <c r="E95" s="494"/>
      <c r="F95" s="494"/>
      <c r="G95" s="494"/>
      <c r="H95" s="482"/>
      <c r="I95" s="459"/>
    </row>
    <row r="96" spans="1:9" ht="20.100000000000001" customHeight="1" thickBot="1">
      <c r="A96" s="467">
        <f t="shared" si="1"/>
        <v>88</v>
      </c>
      <c r="B96" s="505" t="s">
        <v>21</v>
      </c>
      <c r="C96" s="515">
        <f>+C93-C94-C95</f>
        <v>-2041001</v>
      </c>
      <c r="D96" s="515">
        <f>+D93-D94-D95</f>
        <v>0</v>
      </c>
      <c r="E96" s="515">
        <f>+E93-E94-E95</f>
        <v>-2041001</v>
      </c>
      <c r="F96" s="515">
        <f>+F93-F94-F95</f>
        <v>0</v>
      </c>
      <c r="G96" s="515">
        <f>+G93-G94-G95</f>
        <v>0</v>
      </c>
      <c r="H96" s="507"/>
      <c r="I96" s="459"/>
    </row>
    <row r="97" spans="1:9" ht="35.1" customHeight="1" thickTop="1">
      <c r="A97" s="467">
        <f t="shared" si="1"/>
        <v>89</v>
      </c>
      <c r="B97" s="516" t="s">
        <v>357</v>
      </c>
      <c r="C97" s="490"/>
      <c r="D97" s="490"/>
      <c r="E97" s="492"/>
      <c r="F97" s="492"/>
      <c r="G97" s="483"/>
      <c r="H97" s="495"/>
      <c r="I97" s="459"/>
    </row>
    <row r="98" spans="1:9" ht="20.100000000000001" customHeight="1">
      <c r="A98" s="467">
        <f t="shared" si="1"/>
        <v>90</v>
      </c>
      <c r="B98" s="1596" t="s">
        <v>350</v>
      </c>
      <c r="C98" s="1597"/>
      <c r="D98" s="1597"/>
      <c r="E98" s="1597"/>
      <c r="F98" s="1597"/>
      <c r="G98" s="1597"/>
      <c r="H98" s="483"/>
    </row>
    <row r="99" spans="1:9" ht="20.100000000000001" customHeight="1">
      <c r="A99" s="467">
        <f t="shared" si="1"/>
        <v>91</v>
      </c>
      <c r="B99" s="498" t="s">
        <v>351</v>
      </c>
      <c r="C99" s="483"/>
      <c r="D99" s="490"/>
      <c r="E99" s="490"/>
      <c r="F99" s="492"/>
      <c r="G99" s="492"/>
      <c r="H99" s="483"/>
    </row>
    <row r="100" spans="1:9" ht="20.100000000000001" customHeight="1">
      <c r="A100" s="467">
        <f t="shared" si="1"/>
        <v>92</v>
      </c>
      <c r="B100" s="498" t="s">
        <v>352</v>
      </c>
      <c r="C100" s="483"/>
      <c r="D100" s="490"/>
      <c r="E100" s="490"/>
      <c r="F100" s="492"/>
      <c r="G100" s="492"/>
      <c r="H100" s="483"/>
    </row>
    <row r="101" spans="1:9" ht="20.100000000000001" customHeight="1">
      <c r="A101" s="467">
        <f t="shared" si="1"/>
        <v>93</v>
      </c>
      <c r="B101" s="498" t="s">
        <v>353</v>
      </c>
      <c r="C101" s="483"/>
      <c r="D101" s="490"/>
      <c r="E101" s="490"/>
      <c r="F101" s="492"/>
      <c r="G101" s="492"/>
      <c r="H101" s="483"/>
    </row>
    <row r="102" spans="1:9" ht="35.1" customHeight="1">
      <c r="A102" s="467">
        <f t="shared" si="1"/>
        <v>94</v>
      </c>
      <c r="B102" s="1596" t="s">
        <v>579</v>
      </c>
      <c r="C102" s="1596"/>
      <c r="D102" s="1596"/>
      <c r="E102" s="1596"/>
      <c r="F102" s="1596"/>
      <c r="G102" s="1596"/>
      <c r="H102" s="483"/>
    </row>
    <row r="103" spans="1:9" ht="15.75">
      <c r="B103" s="485"/>
      <c r="C103" s="483"/>
      <c r="D103" s="483"/>
      <c r="E103" s="483"/>
      <c r="F103" s="483"/>
      <c r="G103" s="483"/>
      <c r="H103" s="483"/>
      <c r="I103" s="459"/>
    </row>
    <row r="104" spans="1:9" ht="15.75" customHeight="1">
      <c r="B104" s="497"/>
      <c r="C104" s="497"/>
      <c r="D104" s="497"/>
      <c r="E104" s="497"/>
      <c r="F104" s="497"/>
      <c r="G104" s="497"/>
      <c r="H104" s="497"/>
      <c r="I104" s="459"/>
    </row>
    <row r="105" spans="1:9" ht="15.75">
      <c r="B105" s="1598"/>
      <c r="C105" s="1598"/>
      <c r="D105" s="1598"/>
      <c r="E105" s="1598"/>
      <c r="F105" s="1598"/>
      <c r="G105" s="1598"/>
      <c r="H105" s="1598"/>
      <c r="I105" s="460"/>
    </row>
    <row r="106" spans="1:9" ht="15.75">
      <c r="B106" s="490"/>
      <c r="C106" s="490"/>
      <c r="D106" s="490"/>
      <c r="E106" s="490"/>
      <c r="F106" s="490"/>
      <c r="G106" s="490"/>
      <c r="H106" s="490"/>
      <c r="I106" s="459"/>
    </row>
    <row r="107" spans="1:9" ht="15.75">
      <c r="B107" s="490"/>
      <c r="C107" s="490"/>
      <c r="D107" s="490"/>
      <c r="E107" s="490"/>
      <c r="F107" s="490"/>
      <c r="G107" s="490"/>
      <c r="H107" s="490"/>
      <c r="I107" s="459"/>
    </row>
    <row r="108" spans="1:9" ht="15.75" customHeight="1">
      <c r="B108" s="490"/>
      <c r="C108" s="490"/>
      <c r="D108" s="490"/>
      <c r="E108" s="490"/>
      <c r="F108" s="490"/>
      <c r="G108" s="490"/>
      <c r="H108" s="490"/>
      <c r="I108" s="459"/>
    </row>
    <row r="109" spans="1:9" ht="15.75">
      <c r="B109" s="490"/>
      <c r="C109" s="490"/>
      <c r="D109" s="517"/>
      <c r="E109" s="517"/>
      <c r="F109" s="517"/>
      <c r="G109" s="517"/>
      <c r="H109" s="517"/>
      <c r="I109" s="462"/>
    </row>
    <row r="110" spans="1:9" ht="15.75">
      <c r="B110" s="490"/>
      <c r="C110" s="490"/>
      <c r="D110" s="517"/>
      <c r="E110" s="517"/>
      <c r="F110" s="517"/>
      <c r="G110" s="517"/>
      <c r="H110" s="517"/>
      <c r="I110" s="462"/>
    </row>
    <row r="111" spans="1:9" ht="15.75">
      <c r="B111" s="498"/>
      <c r="C111" s="490"/>
      <c r="D111" s="492"/>
      <c r="E111" s="492"/>
      <c r="F111" s="490"/>
      <c r="G111" s="490"/>
      <c r="H111" s="490"/>
      <c r="I111" s="459"/>
    </row>
    <row r="112" spans="1:9" ht="15.75">
      <c r="B112" s="498"/>
      <c r="C112" s="490"/>
      <c r="D112" s="165"/>
      <c r="E112" s="165"/>
      <c r="F112" s="490"/>
      <c r="G112" s="490"/>
      <c r="H112" s="490"/>
      <c r="I112" s="459"/>
    </row>
    <row r="113" spans="2:9" ht="15.75">
      <c r="B113" s="498"/>
      <c r="C113" s="490"/>
      <c r="D113" s="165"/>
      <c r="E113" s="165"/>
      <c r="F113" s="490"/>
      <c r="G113" s="490"/>
      <c r="H113" s="490"/>
      <c r="I113" s="459"/>
    </row>
    <row r="114" spans="2:9" ht="15.75">
      <c r="B114" s="498"/>
      <c r="C114" s="490"/>
      <c r="D114" s="165"/>
      <c r="E114" s="165"/>
      <c r="F114" s="490"/>
      <c r="G114" s="490"/>
      <c r="H114" s="490"/>
      <c r="I114" s="459"/>
    </row>
    <row r="115" spans="2:9" ht="15.75">
      <c r="B115" s="498"/>
      <c r="C115" s="490"/>
      <c r="D115" s="165"/>
      <c r="E115" s="165"/>
      <c r="F115" s="490"/>
      <c r="G115" s="490"/>
      <c r="H115" s="490"/>
      <c r="I115" s="459"/>
    </row>
    <row r="116" spans="2:9" ht="15.75">
      <c r="B116" s="498"/>
      <c r="C116" s="490"/>
      <c r="D116" s="165"/>
      <c r="E116" s="165"/>
      <c r="F116" s="490"/>
      <c r="G116" s="490"/>
      <c r="H116" s="490"/>
      <c r="I116" s="459"/>
    </row>
    <row r="117" spans="2:9" ht="15.75">
      <c r="B117" s="498"/>
      <c r="C117" s="490"/>
      <c r="D117" s="165"/>
      <c r="E117" s="165"/>
      <c r="F117" s="490"/>
      <c r="G117" s="490"/>
      <c r="H117" s="490"/>
      <c r="I117" s="459"/>
    </row>
    <row r="118" spans="2:9" ht="15.75">
      <c r="B118" s="498"/>
      <c r="C118" s="490"/>
      <c r="D118" s="165"/>
      <c r="E118" s="165"/>
      <c r="F118" s="490"/>
      <c r="G118" s="490"/>
      <c r="H118" s="490"/>
      <c r="I118" s="459"/>
    </row>
    <row r="119" spans="2:9" ht="15.75">
      <c r="B119" s="498"/>
      <c r="C119" s="490"/>
      <c r="D119" s="165"/>
      <c r="E119" s="165"/>
      <c r="F119" s="490"/>
      <c r="G119" s="490"/>
      <c r="H119" s="490"/>
      <c r="I119" s="459"/>
    </row>
    <row r="120" spans="2:9" ht="15.75">
      <c r="B120" s="498"/>
      <c r="C120" s="490"/>
      <c r="D120" s="165"/>
      <c r="E120" s="165"/>
      <c r="F120" s="490"/>
      <c r="G120" s="490"/>
      <c r="H120" s="490"/>
      <c r="I120" s="459"/>
    </row>
    <row r="121" spans="2:9" ht="15.75">
      <c r="B121" s="498"/>
      <c r="C121" s="490"/>
      <c r="D121" s="165"/>
      <c r="E121" s="165"/>
      <c r="F121" s="490"/>
      <c r="G121" s="490"/>
      <c r="H121" s="490"/>
      <c r="I121" s="459"/>
    </row>
    <row r="122" spans="2:9" ht="15.75">
      <c r="B122" s="490"/>
      <c r="C122" s="490"/>
      <c r="D122" s="165"/>
      <c r="E122" s="165"/>
      <c r="F122" s="490"/>
      <c r="G122" s="490"/>
      <c r="H122" s="490"/>
      <c r="I122" s="459"/>
    </row>
    <row r="123" spans="2:9" ht="15.75">
      <c r="B123" s="498"/>
      <c r="C123" s="490"/>
      <c r="D123" s="165"/>
      <c r="E123" s="165"/>
      <c r="F123" s="490"/>
      <c r="G123" s="490"/>
      <c r="H123" s="490"/>
      <c r="I123" s="459"/>
    </row>
    <row r="124" spans="2:9" ht="15.75">
      <c r="B124" s="490"/>
      <c r="C124" s="490"/>
      <c r="D124" s="165"/>
      <c r="E124" s="165"/>
      <c r="F124" s="490"/>
      <c r="G124" s="490"/>
      <c r="H124" s="490"/>
      <c r="I124" s="459"/>
    </row>
    <row r="125" spans="2:9" ht="15.75">
      <c r="B125" s="498"/>
      <c r="C125" s="490"/>
      <c r="D125" s="490"/>
      <c r="E125" s="490"/>
      <c r="F125" s="490"/>
      <c r="G125" s="490"/>
      <c r="H125" s="490"/>
      <c r="I125" s="459"/>
    </row>
    <row r="126" spans="2:9" ht="15.75">
      <c r="B126" s="498"/>
      <c r="C126" s="490"/>
      <c r="D126" s="490"/>
      <c r="E126" s="490"/>
      <c r="F126" s="490"/>
      <c r="G126" s="490"/>
      <c r="H126" s="490"/>
    </row>
    <row r="127" spans="2:9" ht="15.75">
      <c r="B127" s="498"/>
      <c r="C127" s="490"/>
      <c r="D127" s="490"/>
      <c r="E127" s="490"/>
      <c r="F127" s="490"/>
      <c r="G127" s="490"/>
      <c r="H127" s="490"/>
    </row>
    <row r="128" spans="2:9" ht="15.75">
      <c r="B128" s="498"/>
      <c r="C128" s="490"/>
      <c r="D128" s="490"/>
      <c r="E128" s="490"/>
      <c r="F128" s="490"/>
      <c r="G128" s="490"/>
      <c r="H128" s="490"/>
    </row>
    <row r="129" spans="2:8" ht="15.75">
      <c r="B129" s="498"/>
      <c r="C129" s="490"/>
      <c r="D129" s="490"/>
      <c r="E129" s="490"/>
      <c r="F129" s="490"/>
      <c r="G129" s="490"/>
      <c r="H129" s="490"/>
    </row>
    <row r="130" spans="2:8" ht="15.75">
      <c r="B130" s="498"/>
      <c r="C130" s="490"/>
      <c r="D130" s="490"/>
      <c r="E130" s="490"/>
      <c r="F130" s="490"/>
      <c r="G130" s="490"/>
      <c r="H130" s="490"/>
    </row>
    <row r="131" spans="2:8" ht="15.75">
      <c r="B131" s="498"/>
      <c r="C131" s="490"/>
      <c r="D131" s="490"/>
      <c r="E131" s="490"/>
      <c r="F131" s="490"/>
      <c r="G131" s="490"/>
      <c r="H131" s="490"/>
    </row>
    <row r="132" spans="2:8" ht="15.75">
      <c r="B132" s="498"/>
      <c r="C132" s="490"/>
      <c r="D132" s="490"/>
      <c r="E132" s="490"/>
      <c r="F132" s="490"/>
      <c r="G132" s="490"/>
      <c r="H132" s="490"/>
    </row>
    <row r="133" spans="2:8" ht="15.75">
      <c r="B133" s="498"/>
      <c r="C133" s="490"/>
      <c r="D133" s="490"/>
      <c r="E133" s="490"/>
      <c r="F133" s="490"/>
      <c r="G133" s="490"/>
      <c r="H133" s="490"/>
    </row>
    <row r="134" spans="2:8" ht="15.75">
      <c r="B134" s="498"/>
      <c r="C134" s="490"/>
      <c r="D134" s="490"/>
      <c r="E134" s="490"/>
      <c r="F134" s="490"/>
      <c r="G134" s="490"/>
      <c r="H134" s="490"/>
    </row>
    <row r="135" spans="2:8" ht="15.75">
      <c r="B135" s="498"/>
      <c r="C135" s="490"/>
      <c r="D135" s="490"/>
      <c r="E135" s="490"/>
      <c r="F135" s="490"/>
      <c r="G135" s="490"/>
      <c r="H135" s="490"/>
    </row>
    <row r="136" spans="2:8" ht="15.75">
      <c r="B136" s="498"/>
      <c r="C136" s="490"/>
      <c r="D136" s="490"/>
      <c r="E136" s="490"/>
      <c r="F136" s="490"/>
      <c r="G136" s="490"/>
      <c r="H136" s="490"/>
    </row>
    <row r="137" spans="2:8" ht="15.75">
      <c r="B137" s="498"/>
      <c r="C137" s="490"/>
      <c r="D137" s="490"/>
      <c r="E137" s="490"/>
      <c r="F137" s="490"/>
      <c r="G137" s="490"/>
      <c r="H137" s="490"/>
    </row>
    <row r="138" spans="2:8" ht="15.75">
      <c r="B138" s="498"/>
      <c r="C138" s="490"/>
      <c r="D138" s="490"/>
      <c r="E138" s="490"/>
      <c r="F138" s="490"/>
      <c r="G138" s="490"/>
      <c r="H138" s="490"/>
    </row>
    <row r="139" spans="2:8" ht="15.75">
      <c r="B139" s="498"/>
      <c r="C139" s="490"/>
      <c r="D139" s="490"/>
      <c r="E139" s="490"/>
      <c r="F139" s="490"/>
      <c r="G139" s="490"/>
      <c r="H139" s="490"/>
    </row>
    <row r="140" spans="2:8" ht="15.75">
      <c r="B140" s="498"/>
      <c r="C140" s="490"/>
      <c r="D140" s="490"/>
      <c r="E140" s="490"/>
      <c r="F140" s="490"/>
      <c r="G140" s="490"/>
      <c r="H140" s="490"/>
    </row>
    <row r="141" spans="2:8" ht="15.75">
      <c r="B141" s="498"/>
      <c r="C141" s="490"/>
      <c r="D141" s="490"/>
      <c r="E141" s="490"/>
      <c r="F141" s="490"/>
      <c r="G141" s="490"/>
      <c r="H141" s="490"/>
    </row>
    <row r="142" spans="2:8" ht="15.75">
      <c r="B142" s="498"/>
      <c r="C142" s="490"/>
      <c r="D142" s="490"/>
      <c r="E142" s="490"/>
      <c r="F142" s="490"/>
      <c r="G142" s="490"/>
      <c r="H142" s="490"/>
    </row>
    <row r="143" spans="2:8" ht="15.75">
      <c r="B143" s="498"/>
      <c r="C143" s="490"/>
      <c r="D143" s="490"/>
      <c r="E143" s="490"/>
      <c r="F143" s="490"/>
      <c r="G143" s="490"/>
      <c r="H143" s="490"/>
    </row>
    <row r="144" spans="2:8" ht="15.75">
      <c r="B144" s="498"/>
      <c r="C144" s="490"/>
      <c r="D144" s="490"/>
      <c r="E144" s="490"/>
      <c r="F144" s="490"/>
      <c r="G144" s="490"/>
      <c r="H144" s="490"/>
    </row>
    <row r="145" spans="2:8" ht="15.75">
      <c r="B145" s="498"/>
      <c r="C145" s="490"/>
      <c r="D145" s="490"/>
      <c r="E145" s="490"/>
      <c r="F145" s="490"/>
      <c r="G145" s="490"/>
      <c r="H145" s="490"/>
    </row>
    <row r="146" spans="2:8" ht="15.75">
      <c r="B146" s="498"/>
      <c r="C146" s="490"/>
      <c r="D146" s="490"/>
      <c r="E146" s="490"/>
      <c r="F146" s="490"/>
      <c r="G146" s="490"/>
      <c r="H146" s="490"/>
    </row>
    <row r="147" spans="2:8" ht="15.75">
      <c r="B147" s="498"/>
      <c r="C147" s="490"/>
      <c r="D147" s="490"/>
      <c r="E147" s="490"/>
      <c r="F147" s="490"/>
      <c r="G147" s="490"/>
      <c r="H147" s="490"/>
    </row>
    <row r="148" spans="2:8" ht="15.75">
      <c r="B148" s="498"/>
      <c r="C148" s="490"/>
      <c r="D148" s="490"/>
      <c r="E148" s="490"/>
      <c r="F148" s="490"/>
      <c r="G148" s="490"/>
      <c r="H148" s="490"/>
    </row>
    <row r="149" spans="2:8" ht="15.75">
      <c r="B149" s="498"/>
      <c r="C149" s="490"/>
      <c r="D149" s="490"/>
      <c r="E149" s="490"/>
      <c r="F149" s="490"/>
      <c r="G149" s="490"/>
      <c r="H149" s="490"/>
    </row>
    <row r="150" spans="2:8" ht="15.75">
      <c r="B150" s="498"/>
      <c r="C150" s="490"/>
      <c r="D150" s="490"/>
      <c r="E150" s="490"/>
      <c r="F150" s="490"/>
      <c r="G150" s="490"/>
      <c r="H150" s="490"/>
    </row>
    <row r="151" spans="2:8" ht="15.75">
      <c r="B151" s="498"/>
      <c r="C151" s="490"/>
      <c r="D151" s="490"/>
      <c r="E151" s="490"/>
      <c r="F151" s="490"/>
      <c r="G151" s="490"/>
      <c r="H151" s="490"/>
    </row>
    <row r="152" spans="2:8" ht="15.75">
      <c r="B152" s="498"/>
      <c r="C152" s="490"/>
      <c r="D152" s="490"/>
      <c r="E152" s="490"/>
      <c r="F152" s="490"/>
      <c r="G152" s="490"/>
      <c r="H152" s="490"/>
    </row>
    <row r="153" spans="2:8" ht="15.75">
      <c r="B153" s="498"/>
      <c r="C153" s="490"/>
      <c r="D153" s="490"/>
      <c r="E153" s="490"/>
      <c r="F153" s="490"/>
      <c r="G153" s="490"/>
      <c r="H153" s="490"/>
    </row>
    <row r="154" spans="2:8" ht="15.75">
      <c r="B154" s="498"/>
      <c r="C154" s="490"/>
      <c r="D154" s="490"/>
      <c r="E154" s="490"/>
      <c r="F154" s="490"/>
      <c r="G154" s="490"/>
      <c r="H154" s="490"/>
    </row>
    <row r="155" spans="2:8" ht="15.75">
      <c r="B155" s="498"/>
      <c r="C155" s="490"/>
      <c r="D155" s="490"/>
      <c r="E155" s="490"/>
      <c r="F155" s="490"/>
      <c r="G155" s="490"/>
      <c r="H155" s="490"/>
    </row>
    <row r="156" spans="2:8" ht="15.75">
      <c r="B156" s="498"/>
      <c r="C156" s="490"/>
      <c r="D156" s="490"/>
      <c r="E156" s="490"/>
      <c r="F156" s="490"/>
      <c r="G156" s="490"/>
      <c r="H156" s="490"/>
    </row>
    <row r="157" spans="2:8" ht="15.75">
      <c r="B157" s="498"/>
      <c r="C157" s="490"/>
      <c r="D157" s="490"/>
      <c r="E157" s="490"/>
      <c r="F157" s="490"/>
      <c r="G157" s="490"/>
      <c r="H157" s="490"/>
    </row>
    <row r="158" spans="2:8" ht="15.75">
      <c r="B158" s="498"/>
      <c r="C158" s="490"/>
      <c r="D158" s="490"/>
      <c r="E158" s="490"/>
      <c r="F158" s="490"/>
      <c r="G158" s="490"/>
      <c r="H158" s="490"/>
    </row>
    <row r="159" spans="2:8" ht="15.75">
      <c r="B159" s="498"/>
      <c r="C159" s="490"/>
      <c r="D159" s="490"/>
      <c r="E159" s="490"/>
      <c r="F159" s="490"/>
      <c r="G159" s="490"/>
      <c r="H159" s="490"/>
    </row>
    <row r="160" spans="2:8" ht="15.75">
      <c r="B160" s="498"/>
      <c r="C160" s="490"/>
      <c r="D160" s="490"/>
      <c r="E160" s="490"/>
      <c r="F160" s="490"/>
      <c r="G160" s="490"/>
      <c r="H160" s="490"/>
    </row>
    <row r="161" spans="2:8" ht="15.75">
      <c r="B161" s="498"/>
      <c r="C161" s="490"/>
      <c r="D161" s="490"/>
      <c r="E161" s="490"/>
      <c r="F161" s="490"/>
      <c r="G161" s="490"/>
      <c r="H161" s="490"/>
    </row>
    <row r="162" spans="2:8" ht="15.75">
      <c r="B162" s="498"/>
      <c r="C162" s="490"/>
      <c r="D162" s="490"/>
      <c r="E162" s="490"/>
      <c r="F162" s="490"/>
      <c r="G162" s="490"/>
      <c r="H162" s="490"/>
    </row>
    <row r="163" spans="2:8" ht="15.75">
      <c r="B163" s="498"/>
      <c r="C163" s="490"/>
      <c r="D163" s="490"/>
      <c r="E163" s="490"/>
      <c r="F163" s="490"/>
      <c r="G163" s="490"/>
      <c r="H163" s="490"/>
    </row>
    <row r="164" spans="2:8" ht="15.75">
      <c r="B164" s="498"/>
      <c r="C164" s="490"/>
      <c r="D164" s="490"/>
      <c r="E164" s="490"/>
      <c r="F164" s="490"/>
      <c r="G164" s="490"/>
      <c r="H164" s="490"/>
    </row>
    <row r="165" spans="2:8" ht="15.75">
      <c r="B165" s="498"/>
      <c r="C165" s="490"/>
      <c r="D165" s="490"/>
      <c r="E165" s="490"/>
      <c r="F165" s="490"/>
      <c r="G165" s="490"/>
      <c r="H165" s="490"/>
    </row>
    <row r="166" spans="2:8" ht="15.75">
      <c r="B166" s="498"/>
      <c r="C166" s="490"/>
      <c r="D166" s="490"/>
      <c r="E166" s="490"/>
      <c r="F166" s="490"/>
      <c r="G166" s="490"/>
      <c r="H166" s="490"/>
    </row>
    <row r="167" spans="2:8" ht="15.75">
      <c r="B167" s="498"/>
      <c r="C167" s="490"/>
      <c r="D167" s="490"/>
      <c r="E167" s="490"/>
      <c r="F167" s="490"/>
      <c r="G167" s="490"/>
      <c r="H167" s="490"/>
    </row>
    <row r="168" spans="2:8" ht="15.75">
      <c r="B168" s="498"/>
      <c r="C168" s="490"/>
      <c r="D168" s="490"/>
      <c r="E168" s="490"/>
      <c r="F168" s="490"/>
      <c r="G168" s="490"/>
      <c r="H168" s="490"/>
    </row>
    <row r="169" spans="2:8" ht="15.75">
      <c r="B169" s="498"/>
      <c r="C169" s="490"/>
      <c r="D169" s="490"/>
      <c r="E169" s="490"/>
      <c r="F169" s="490"/>
      <c r="G169" s="490"/>
      <c r="H169" s="490"/>
    </row>
    <row r="170" spans="2:8" ht="15.75">
      <c r="B170" s="498"/>
      <c r="C170" s="490"/>
      <c r="D170" s="490"/>
      <c r="E170" s="490"/>
      <c r="F170" s="490"/>
      <c r="G170" s="490"/>
      <c r="H170" s="490"/>
    </row>
    <row r="171" spans="2:8" ht="15.75">
      <c r="B171" s="498"/>
      <c r="C171" s="490"/>
      <c r="D171" s="490"/>
      <c r="E171" s="490"/>
      <c r="F171" s="490"/>
      <c r="G171" s="490"/>
      <c r="H171" s="490"/>
    </row>
    <row r="172" spans="2:8" ht="15.75">
      <c r="B172" s="498"/>
      <c r="C172" s="490"/>
      <c r="D172" s="490"/>
      <c r="E172" s="490"/>
      <c r="F172" s="490"/>
      <c r="G172" s="490"/>
      <c r="H172" s="490"/>
    </row>
    <row r="173" spans="2:8" ht="15.75">
      <c r="B173" s="498"/>
      <c r="C173" s="490"/>
      <c r="D173" s="490"/>
      <c r="E173" s="490"/>
      <c r="F173" s="490"/>
      <c r="G173" s="490"/>
      <c r="H173" s="490"/>
    </row>
    <row r="174" spans="2:8" ht="15.75">
      <c r="B174" s="498"/>
      <c r="C174" s="490"/>
      <c r="D174" s="490"/>
      <c r="E174" s="490"/>
      <c r="F174" s="490"/>
      <c r="G174" s="490"/>
      <c r="H174" s="490"/>
    </row>
    <row r="175" spans="2:8" ht="15.75">
      <c r="B175" s="498"/>
      <c r="C175" s="490"/>
      <c r="D175" s="490"/>
      <c r="E175" s="490"/>
      <c r="F175" s="490"/>
      <c r="G175" s="490"/>
      <c r="H175" s="490"/>
    </row>
    <row r="176" spans="2:8" ht="15.75">
      <c r="B176" s="498"/>
      <c r="C176" s="490"/>
      <c r="D176" s="490"/>
      <c r="E176" s="490"/>
      <c r="F176" s="490"/>
      <c r="G176" s="490"/>
      <c r="H176" s="490"/>
    </row>
    <row r="177" spans="2:8" ht="15.75">
      <c r="B177" s="498"/>
      <c r="C177" s="490"/>
      <c r="D177" s="490"/>
      <c r="E177" s="490"/>
      <c r="F177" s="490"/>
      <c r="G177" s="490"/>
      <c r="H177" s="490"/>
    </row>
    <row r="178" spans="2:8" ht="15.75">
      <c r="B178" s="498"/>
      <c r="C178" s="490"/>
      <c r="D178" s="490"/>
      <c r="E178" s="490"/>
      <c r="F178" s="490"/>
      <c r="G178" s="490"/>
      <c r="H178" s="490"/>
    </row>
    <row r="179" spans="2:8" ht="15.75">
      <c r="B179" s="498"/>
      <c r="C179" s="490"/>
      <c r="D179" s="490"/>
      <c r="E179" s="490"/>
      <c r="F179" s="490"/>
      <c r="G179" s="490"/>
      <c r="H179" s="490"/>
    </row>
    <row r="180" spans="2:8" ht="15.75">
      <c r="B180" s="498"/>
      <c r="C180" s="490"/>
      <c r="D180" s="490"/>
      <c r="E180" s="490"/>
      <c r="F180" s="490"/>
      <c r="G180" s="490"/>
      <c r="H180" s="490"/>
    </row>
    <row r="181" spans="2:8" ht="15.75">
      <c r="B181" s="498"/>
      <c r="C181" s="490"/>
      <c r="D181" s="490"/>
      <c r="E181" s="490"/>
      <c r="F181" s="490"/>
      <c r="G181" s="490"/>
      <c r="H181" s="490"/>
    </row>
    <row r="182" spans="2:8" ht="15.75">
      <c r="B182" s="498"/>
      <c r="C182" s="490"/>
      <c r="D182" s="490"/>
      <c r="E182" s="490"/>
      <c r="F182" s="490"/>
      <c r="G182" s="490"/>
      <c r="H182" s="490"/>
    </row>
    <row r="183" spans="2:8" ht="15.75">
      <c r="B183" s="498"/>
      <c r="C183" s="490"/>
      <c r="D183" s="490"/>
      <c r="E183" s="490"/>
      <c r="F183" s="490"/>
      <c r="G183" s="490"/>
      <c r="H183" s="490"/>
    </row>
    <row r="184" spans="2:8" ht="15.75">
      <c r="B184" s="498"/>
      <c r="C184" s="490"/>
      <c r="D184" s="490"/>
      <c r="E184" s="490"/>
      <c r="F184" s="490"/>
      <c r="G184" s="490"/>
      <c r="H184" s="490"/>
    </row>
    <row r="185" spans="2:8" ht="15.75">
      <c r="B185" s="498"/>
      <c r="C185" s="490"/>
      <c r="D185" s="490"/>
      <c r="E185" s="490"/>
      <c r="F185" s="490"/>
      <c r="G185" s="490"/>
      <c r="H185" s="490"/>
    </row>
    <row r="186" spans="2:8" ht="15.75">
      <c r="B186" s="498"/>
      <c r="C186" s="490"/>
      <c r="D186" s="490"/>
      <c r="E186" s="490"/>
      <c r="F186" s="490"/>
      <c r="G186" s="490"/>
      <c r="H186" s="490"/>
    </row>
    <row r="187" spans="2:8" ht="15.75">
      <c r="B187" s="498"/>
      <c r="C187" s="490"/>
      <c r="D187" s="490"/>
      <c r="E187" s="490"/>
      <c r="F187" s="490"/>
      <c r="G187" s="490"/>
      <c r="H187" s="490"/>
    </row>
    <row r="188" spans="2:8" ht="15.75">
      <c r="B188" s="498"/>
      <c r="C188" s="490"/>
      <c r="D188" s="490"/>
      <c r="E188" s="490"/>
      <c r="F188" s="490"/>
      <c r="G188" s="490"/>
      <c r="H188" s="490"/>
    </row>
    <row r="189" spans="2:8" ht="15.75">
      <c r="B189" s="498"/>
      <c r="C189" s="490"/>
      <c r="D189" s="490"/>
      <c r="E189" s="490"/>
      <c r="F189" s="490"/>
      <c r="G189" s="490"/>
      <c r="H189" s="490"/>
    </row>
    <row r="190" spans="2:8" ht="15.75">
      <c r="B190" s="498"/>
      <c r="C190" s="490"/>
      <c r="D190" s="490"/>
      <c r="E190" s="490"/>
      <c r="F190" s="490"/>
      <c r="G190" s="490"/>
      <c r="H190" s="490"/>
    </row>
    <row r="191" spans="2:8" ht="15.75">
      <c r="B191" s="498"/>
      <c r="C191" s="490"/>
      <c r="D191" s="490"/>
      <c r="E191" s="490"/>
      <c r="F191" s="490"/>
      <c r="G191" s="490"/>
      <c r="H191" s="490"/>
    </row>
    <row r="192" spans="2:8" ht="15.75">
      <c r="B192" s="498"/>
      <c r="C192" s="490"/>
      <c r="D192" s="490"/>
      <c r="E192" s="490"/>
      <c r="F192" s="490"/>
      <c r="G192" s="490"/>
      <c r="H192" s="490"/>
    </row>
    <row r="193" spans="2:8" ht="15.75">
      <c r="B193" s="498"/>
      <c r="C193" s="490"/>
      <c r="D193" s="490"/>
      <c r="E193" s="490"/>
      <c r="F193" s="490"/>
      <c r="G193" s="490"/>
      <c r="H193" s="490"/>
    </row>
    <row r="194" spans="2:8" ht="15.75">
      <c r="B194" s="498"/>
      <c r="C194" s="490"/>
      <c r="D194" s="490"/>
      <c r="E194" s="490"/>
      <c r="F194" s="490"/>
      <c r="G194" s="490"/>
      <c r="H194" s="490"/>
    </row>
    <row r="195" spans="2:8" ht="15.75">
      <c r="B195" s="498"/>
      <c r="C195" s="490"/>
      <c r="D195" s="490"/>
      <c r="E195" s="490"/>
      <c r="F195" s="490"/>
      <c r="G195" s="490"/>
      <c r="H195" s="490"/>
    </row>
    <row r="196" spans="2:8" ht="15.75">
      <c r="B196" s="498"/>
      <c r="C196" s="490"/>
      <c r="D196" s="490"/>
      <c r="E196" s="490"/>
      <c r="F196" s="490"/>
      <c r="G196" s="490"/>
      <c r="H196" s="490"/>
    </row>
    <row r="197" spans="2:8" ht="15.75">
      <c r="B197" s="498"/>
      <c r="C197" s="490"/>
      <c r="D197" s="490"/>
      <c r="E197" s="490"/>
      <c r="F197" s="490"/>
      <c r="G197" s="490"/>
      <c r="H197" s="490"/>
    </row>
    <row r="198" spans="2:8" ht="15.75">
      <c r="B198" s="498"/>
      <c r="C198" s="490"/>
      <c r="D198" s="490"/>
      <c r="E198" s="490"/>
      <c r="F198" s="490"/>
      <c r="G198" s="490"/>
      <c r="H198" s="490"/>
    </row>
    <row r="199" spans="2:8" ht="15.75">
      <c r="B199" s="498"/>
      <c r="C199" s="490"/>
      <c r="D199" s="490"/>
      <c r="E199" s="490"/>
      <c r="F199" s="490"/>
      <c r="G199" s="490"/>
      <c r="H199" s="490"/>
    </row>
    <row r="200" spans="2:8" ht="15.75">
      <c r="B200" s="498"/>
      <c r="C200" s="490"/>
      <c r="D200" s="490"/>
      <c r="E200" s="490"/>
      <c r="F200" s="490"/>
      <c r="G200" s="490"/>
      <c r="H200" s="490"/>
    </row>
    <row r="201" spans="2:8" ht="15.75">
      <c r="B201" s="498"/>
      <c r="C201" s="490"/>
      <c r="D201" s="490"/>
      <c r="E201" s="490"/>
      <c r="F201" s="490"/>
      <c r="G201" s="490"/>
      <c r="H201" s="490"/>
    </row>
    <row r="202" spans="2:8" ht="15.75">
      <c r="B202" s="498"/>
      <c r="C202" s="490"/>
      <c r="D202" s="490"/>
      <c r="E202" s="490"/>
      <c r="F202" s="490"/>
      <c r="G202" s="490"/>
      <c r="H202" s="490"/>
    </row>
    <row r="203" spans="2:8" ht="15.75">
      <c r="B203" s="498"/>
      <c r="C203" s="490"/>
      <c r="D203" s="490"/>
      <c r="E203" s="490"/>
      <c r="F203" s="490"/>
      <c r="G203" s="490"/>
      <c r="H203" s="490"/>
    </row>
    <row r="204" spans="2:8" ht="15.75">
      <c r="B204" s="498"/>
      <c r="C204" s="490"/>
      <c r="D204" s="490"/>
      <c r="E204" s="490"/>
      <c r="F204" s="490"/>
      <c r="G204" s="490"/>
      <c r="H204" s="490"/>
    </row>
    <row r="205" spans="2:8" ht="15.75">
      <c r="B205" s="498"/>
      <c r="C205" s="490"/>
      <c r="D205" s="490"/>
      <c r="E205" s="490"/>
      <c r="F205" s="490"/>
      <c r="G205" s="490"/>
      <c r="H205" s="490"/>
    </row>
    <row r="206" spans="2:8" ht="15.75">
      <c r="B206" s="498"/>
      <c r="C206" s="490"/>
      <c r="D206" s="490"/>
      <c r="E206" s="490"/>
      <c r="F206" s="490"/>
      <c r="G206" s="490"/>
      <c r="H206" s="490"/>
    </row>
    <row r="207" spans="2:8" ht="15.75">
      <c r="B207" s="498"/>
      <c r="C207" s="490"/>
      <c r="D207" s="490"/>
      <c r="E207" s="490"/>
      <c r="F207" s="490"/>
      <c r="G207" s="490"/>
      <c r="H207" s="490"/>
    </row>
    <row r="208" spans="2:8" ht="15.75">
      <c r="B208" s="498"/>
      <c r="C208" s="490"/>
      <c r="D208" s="490"/>
      <c r="E208" s="490"/>
      <c r="F208" s="490"/>
      <c r="G208" s="490"/>
      <c r="H208" s="490"/>
    </row>
    <row r="209" spans="2:8" ht="15.75">
      <c r="B209" s="498"/>
      <c r="C209" s="490"/>
      <c r="D209" s="490"/>
      <c r="E209" s="490"/>
      <c r="F209" s="490"/>
      <c r="G209" s="490"/>
      <c r="H209" s="490"/>
    </row>
    <row r="210" spans="2:8" ht="15.75">
      <c r="B210" s="498"/>
      <c r="C210" s="490"/>
      <c r="D210" s="490"/>
      <c r="E210" s="490"/>
      <c r="F210" s="490"/>
      <c r="G210" s="490"/>
      <c r="H210" s="490"/>
    </row>
    <row r="211" spans="2:8" ht="15.75">
      <c r="B211" s="498"/>
      <c r="C211" s="490"/>
      <c r="D211" s="490"/>
      <c r="E211" s="490"/>
      <c r="F211" s="490"/>
      <c r="G211" s="490"/>
      <c r="H211" s="490"/>
    </row>
    <row r="212" spans="2:8" ht="15.75">
      <c r="B212" s="498"/>
      <c r="C212" s="490"/>
      <c r="D212" s="490"/>
      <c r="E212" s="490"/>
      <c r="F212" s="490"/>
      <c r="G212" s="490"/>
      <c r="H212" s="490"/>
    </row>
    <row r="213" spans="2:8" ht="15.75">
      <c r="B213" s="498"/>
      <c r="C213" s="490"/>
      <c r="D213" s="490"/>
      <c r="E213" s="490"/>
      <c r="F213" s="490"/>
      <c r="G213" s="490"/>
      <c r="H213" s="490"/>
    </row>
    <row r="214" spans="2:8" ht="15.75">
      <c r="B214" s="498"/>
      <c r="C214" s="490"/>
      <c r="D214" s="490"/>
      <c r="E214" s="490"/>
      <c r="F214" s="490"/>
      <c r="G214" s="490"/>
      <c r="H214" s="490"/>
    </row>
    <row r="215" spans="2:8" ht="15.75">
      <c r="B215" s="498"/>
      <c r="C215" s="490"/>
      <c r="D215" s="490"/>
      <c r="E215" s="490"/>
      <c r="F215" s="490"/>
      <c r="G215" s="490"/>
      <c r="H215" s="490"/>
    </row>
    <row r="216" spans="2:8" ht="15.75">
      <c r="B216" s="498"/>
      <c r="C216" s="490"/>
      <c r="D216" s="490"/>
      <c r="E216" s="490"/>
      <c r="F216" s="490"/>
      <c r="G216" s="490"/>
      <c r="H216" s="490"/>
    </row>
    <row r="217" spans="2:8" ht="15.75">
      <c r="B217" s="498"/>
      <c r="C217" s="490"/>
      <c r="D217" s="490"/>
      <c r="E217" s="490"/>
      <c r="F217" s="490"/>
      <c r="G217" s="490"/>
      <c r="H217" s="490"/>
    </row>
    <row r="218" spans="2:8" ht="15.75">
      <c r="B218" s="498"/>
      <c r="C218" s="490"/>
      <c r="D218" s="490"/>
      <c r="E218" s="490"/>
      <c r="F218" s="490"/>
      <c r="G218" s="490"/>
      <c r="H218" s="490"/>
    </row>
    <row r="219" spans="2:8" ht="15.75">
      <c r="B219" s="498"/>
      <c r="C219" s="490"/>
      <c r="D219" s="490"/>
      <c r="E219" s="490"/>
      <c r="F219" s="490"/>
      <c r="G219" s="490"/>
      <c r="H219" s="490"/>
    </row>
    <row r="220" spans="2:8" ht="15.75">
      <c r="B220" s="498"/>
      <c r="C220" s="490"/>
      <c r="D220" s="490"/>
      <c r="E220" s="490"/>
      <c r="F220" s="490"/>
      <c r="G220" s="490"/>
      <c r="H220" s="490"/>
    </row>
    <row r="221" spans="2:8" ht="15.75">
      <c r="B221" s="498"/>
      <c r="C221" s="490"/>
      <c r="D221" s="490"/>
      <c r="E221" s="490"/>
      <c r="F221" s="490"/>
      <c r="G221" s="490"/>
      <c r="H221" s="490"/>
    </row>
    <row r="222" spans="2:8" ht="15.75">
      <c r="B222" s="498"/>
      <c r="C222" s="490"/>
      <c r="D222" s="490"/>
      <c r="E222" s="490"/>
      <c r="F222" s="490"/>
      <c r="G222" s="490"/>
      <c r="H222" s="490"/>
    </row>
    <row r="223" spans="2:8" ht="15.75">
      <c r="B223" s="498"/>
      <c r="C223" s="490"/>
      <c r="D223" s="490"/>
      <c r="E223" s="490"/>
      <c r="F223" s="490"/>
      <c r="G223" s="490"/>
      <c r="H223" s="490"/>
    </row>
    <row r="224" spans="2:8" ht="15.75">
      <c r="B224" s="498"/>
      <c r="C224" s="490"/>
      <c r="D224" s="490"/>
      <c r="E224" s="490"/>
      <c r="F224" s="490"/>
      <c r="G224" s="490"/>
      <c r="H224" s="490"/>
    </row>
    <row r="225" spans="2:9" ht="15.75">
      <c r="B225" s="498"/>
      <c r="C225" s="490"/>
      <c r="D225" s="490"/>
      <c r="E225" s="490"/>
      <c r="F225" s="490"/>
      <c r="G225" s="490"/>
      <c r="H225" s="490"/>
    </row>
    <row r="226" spans="2:9" ht="15.75">
      <c r="B226" s="498"/>
      <c r="C226" s="490"/>
      <c r="D226" s="490"/>
      <c r="E226" s="490"/>
      <c r="F226" s="490"/>
      <c r="G226" s="490"/>
      <c r="H226" s="490"/>
    </row>
    <row r="227" spans="2:9" ht="15.75">
      <c r="B227" s="498"/>
      <c r="C227" s="490"/>
      <c r="D227" s="490"/>
      <c r="E227" s="490"/>
      <c r="F227" s="490"/>
      <c r="G227" s="490"/>
      <c r="H227" s="490"/>
    </row>
    <row r="228" spans="2:9" ht="15.75">
      <c r="B228" s="498"/>
      <c r="C228" s="490"/>
      <c r="D228" s="490"/>
      <c r="E228" s="490"/>
      <c r="F228" s="490"/>
      <c r="G228" s="490"/>
      <c r="H228" s="490"/>
      <c r="I228" s="861"/>
    </row>
    <row r="229" spans="2:9" ht="15.75">
      <c r="B229" s="498"/>
      <c r="C229" s="490"/>
      <c r="D229" s="490"/>
      <c r="E229" s="490"/>
      <c r="F229" s="490"/>
      <c r="G229" s="490"/>
      <c r="H229" s="490"/>
    </row>
    <row r="230" spans="2:9" ht="15.75">
      <c r="B230" s="498"/>
      <c r="C230" s="490"/>
      <c r="D230" s="490"/>
      <c r="E230" s="490"/>
      <c r="F230" s="490"/>
      <c r="G230" s="490"/>
      <c r="H230" s="490"/>
    </row>
    <row r="231" spans="2:9" ht="15.75">
      <c r="B231" s="498"/>
      <c r="C231" s="490"/>
      <c r="D231" s="490"/>
      <c r="E231" s="490"/>
      <c r="F231" s="490"/>
      <c r="G231" s="490"/>
      <c r="H231" s="490"/>
    </row>
    <row r="232" spans="2:9" ht="15.75">
      <c r="B232" s="498"/>
      <c r="C232" s="490"/>
      <c r="D232" s="490"/>
      <c r="E232" s="490"/>
      <c r="F232" s="490"/>
      <c r="G232" s="490"/>
      <c r="H232" s="490"/>
    </row>
    <row r="233" spans="2:9" ht="15.75">
      <c r="B233" s="498"/>
      <c r="C233" s="490"/>
      <c r="D233" s="490"/>
      <c r="E233" s="490"/>
      <c r="F233" s="490"/>
      <c r="G233" s="490"/>
      <c r="H233" s="490"/>
    </row>
    <row r="234" spans="2:9" ht="15.75">
      <c r="B234" s="498"/>
      <c r="C234" s="490"/>
      <c r="D234" s="490"/>
      <c r="E234" s="490"/>
      <c r="F234" s="490"/>
      <c r="G234" s="490"/>
      <c r="H234" s="490"/>
    </row>
    <row r="235" spans="2:9" ht="15.75">
      <c r="B235" s="498"/>
      <c r="C235" s="490"/>
      <c r="D235" s="490"/>
      <c r="E235" s="490"/>
      <c r="F235" s="490"/>
      <c r="G235" s="490"/>
      <c r="H235" s="490"/>
    </row>
    <row r="236" spans="2:9" ht="15.75">
      <c r="B236" s="498"/>
      <c r="C236" s="490"/>
      <c r="D236" s="490"/>
      <c r="E236" s="490"/>
      <c r="F236" s="490"/>
      <c r="G236" s="490"/>
      <c r="H236" s="490"/>
    </row>
    <row r="237" spans="2:9" ht="15.75">
      <c r="B237" s="498"/>
      <c r="C237" s="490"/>
      <c r="D237" s="490"/>
      <c r="E237" s="490"/>
      <c r="F237" s="490"/>
      <c r="G237" s="490"/>
      <c r="H237" s="490"/>
    </row>
    <row r="238" spans="2:9" ht="15.75">
      <c r="B238" s="498"/>
      <c r="C238" s="490"/>
      <c r="D238" s="490"/>
      <c r="E238" s="490"/>
      <c r="F238" s="490"/>
      <c r="G238" s="490"/>
      <c r="H238" s="490"/>
    </row>
    <row r="239" spans="2:9" ht="15.75">
      <c r="B239" s="498"/>
      <c r="C239" s="490"/>
      <c r="D239" s="490"/>
      <c r="E239" s="490"/>
      <c r="F239" s="490"/>
      <c r="G239" s="490"/>
      <c r="H239" s="490"/>
    </row>
    <row r="240" spans="2:9" ht="15.75">
      <c r="B240" s="498"/>
      <c r="C240" s="490"/>
      <c r="D240" s="490"/>
      <c r="E240" s="490"/>
      <c r="F240" s="490"/>
      <c r="G240" s="490"/>
      <c r="H240" s="490"/>
    </row>
    <row r="241" spans="2:8" ht="15.75">
      <c r="B241" s="498"/>
      <c r="C241" s="490"/>
      <c r="D241" s="490"/>
      <c r="E241" s="490"/>
      <c r="F241" s="490"/>
      <c r="G241" s="490"/>
      <c r="H241" s="490"/>
    </row>
    <row r="242" spans="2:8" ht="15.75">
      <c r="B242" s="498"/>
      <c r="C242" s="490"/>
      <c r="D242" s="490"/>
      <c r="E242" s="490"/>
      <c r="F242" s="490"/>
      <c r="G242" s="490"/>
      <c r="H242" s="490"/>
    </row>
    <row r="243" spans="2:8" ht="15.75">
      <c r="B243" s="498"/>
      <c r="C243" s="490"/>
      <c r="D243" s="490"/>
      <c r="E243" s="490"/>
      <c r="F243" s="490"/>
      <c r="G243" s="490"/>
      <c r="H243" s="490"/>
    </row>
    <row r="244" spans="2:8" ht="15.75">
      <c r="B244" s="498"/>
      <c r="C244" s="490"/>
      <c r="D244" s="490"/>
      <c r="E244" s="490"/>
      <c r="F244" s="490"/>
      <c r="G244" s="490"/>
      <c r="H244" s="490"/>
    </row>
    <row r="245" spans="2:8" ht="15.75">
      <c r="B245" s="498"/>
      <c r="C245" s="490"/>
      <c r="D245" s="490"/>
      <c r="E245" s="490"/>
      <c r="F245" s="490"/>
      <c r="G245" s="490"/>
      <c r="H245" s="490"/>
    </row>
    <row r="246" spans="2:8" ht="15.75">
      <c r="B246" s="498"/>
      <c r="C246" s="490"/>
      <c r="D246" s="490"/>
      <c r="E246" s="490"/>
      <c r="F246" s="490"/>
      <c r="G246" s="490"/>
      <c r="H246" s="490"/>
    </row>
    <row r="247" spans="2:8" ht="15.75">
      <c r="B247" s="498"/>
      <c r="C247" s="490"/>
      <c r="D247" s="490"/>
      <c r="E247" s="490"/>
      <c r="F247" s="490"/>
      <c r="G247" s="490"/>
      <c r="H247" s="490"/>
    </row>
    <row r="248" spans="2:8" ht="15.75">
      <c r="B248" s="498"/>
      <c r="C248" s="490"/>
      <c r="D248" s="490"/>
      <c r="E248" s="490"/>
      <c r="F248" s="490"/>
      <c r="G248" s="490"/>
      <c r="H248" s="490"/>
    </row>
    <row r="249" spans="2:8" ht="15.75">
      <c r="B249" s="498"/>
      <c r="C249" s="490"/>
      <c r="D249" s="490"/>
      <c r="E249" s="490"/>
      <c r="F249" s="490"/>
      <c r="G249" s="490"/>
      <c r="H249" s="490"/>
    </row>
    <row r="250" spans="2:8" ht="15.75">
      <c r="B250" s="498"/>
      <c r="C250" s="490"/>
      <c r="D250" s="490"/>
      <c r="E250" s="490"/>
      <c r="F250" s="490"/>
      <c r="G250" s="490"/>
      <c r="H250" s="490"/>
    </row>
    <row r="251" spans="2:8" ht="15.75">
      <c r="B251" s="498"/>
      <c r="C251" s="490"/>
      <c r="D251" s="490"/>
      <c r="E251" s="490"/>
      <c r="F251" s="490"/>
      <c r="G251" s="490"/>
      <c r="H251" s="490"/>
    </row>
    <row r="252" spans="2:8" ht="15.75">
      <c r="B252" s="498"/>
      <c r="C252" s="490"/>
      <c r="D252" s="490"/>
      <c r="E252" s="490"/>
      <c r="F252" s="490"/>
      <c r="G252" s="490"/>
      <c r="H252" s="490"/>
    </row>
    <row r="253" spans="2:8" ht="15.75">
      <c r="B253" s="498"/>
      <c r="C253" s="490"/>
      <c r="D253" s="490"/>
      <c r="E253" s="490"/>
      <c r="F253" s="490"/>
      <c r="G253" s="490"/>
      <c r="H253" s="490"/>
    </row>
    <row r="254" spans="2:8" ht="15.75">
      <c r="B254" s="498"/>
      <c r="C254" s="490"/>
      <c r="D254" s="490"/>
      <c r="E254" s="490"/>
      <c r="F254" s="490"/>
      <c r="G254" s="490"/>
      <c r="H254" s="490"/>
    </row>
    <row r="255" spans="2:8" ht="15.75">
      <c r="B255" s="498"/>
      <c r="C255" s="490"/>
      <c r="D255" s="490"/>
      <c r="E255" s="490"/>
      <c r="F255" s="490"/>
      <c r="G255" s="490"/>
      <c r="H255" s="490"/>
    </row>
    <row r="256" spans="2:8" ht="15.75">
      <c r="B256" s="498"/>
      <c r="C256" s="490"/>
      <c r="D256" s="490"/>
      <c r="E256" s="490"/>
      <c r="F256" s="490"/>
      <c r="G256" s="490"/>
      <c r="H256" s="490"/>
    </row>
    <row r="257" spans="2:8" ht="15.75">
      <c r="B257" s="498"/>
      <c r="C257" s="490"/>
      <c r="D257" s="490"/>
      <c r="E257" s="490"/>
      <c r="F257" s="490"/>
      <c r="G257" s="490"/>
      <c r="H257" s="490"/>
    </row>
    <row r="258" spans="2:8" ht="15.75">
      <c r="B258" s="498"/>
      <c r="C258" s="490"/>
      <c r="D258" s="490"/>
      <c r="E258" s="490"/>
      <c r="F258" s="490"/>
      <c r="G258" s="490"/>
      <c r="H258" s="490"/>
    </row>
    <row r="259" spans="2:8" ht="15.75">
      <c r="B259" s="498"/>
      <c r="C259" s="490"/>
      <c r="D259" s="490"/>
      <c r="E259" s="490"/>
      <c r="F259" s="490"/>
      <c r="G259" s="490"/>
      <c r="H259" s="490"/>
    </row>
    <row r="260" spans="2:8" ht="15.75">
      <c r="B260" s="498"/>
      <c r="C260" s="490"/>
      <c r="D260" s="490"/>
      <c r="E260" s="490"/>
      <c r="F260" s="490"/>
      <c r="G260" s="490"/>
      <c r="H260" s="490"/>
    </row>
    <row r="261" spans="2:8" ht="15.75">
      <c r="B261" s="498"/>
      <c r="C261" s="490"/>
      <c r="D261" s="490"/>
      <c r="E261" s="490"/>
      <c r="F261" s="490"/>
      <c r="G261" s="490"/>
      <c r="H261" s="490"/>
    </row>
    <row r="262" spans="2:8" ht="15.75">
      <c r="B262" s="498"/>
      <c r="C262" s="490"/>
      <c r="D262" s="490"/>
      <c r="E262" s="490"/>
      <c r="F262" s="490"/>
      <c r="G262" s="490"/>
      <c r="H262" s="490"/>
    </row>
    <row r="263" spans="2:8" ht="15.75">
      <c r="B263" s="498"/>
      <c r="C263" s="490"/>
      <c r="D263" s="490"/>
      <c r="E263" s="490"/>
      <c r="F263" s="490"/>
      <c r="G263" s="490"/>
      <c r="H263" s="490"/>
    </row>
    <row r="264" spans="2:8" ht="15.75">
      <c r="B264" s="498"/>
      <c r="C264" s="490"/>
      <c r="D264" s="490"/>
      <c r="E264" s="490"/>
      <c r="F264" s="490"/>
      <c r="G264" s="490"/>
      <c r="H264" s="490"/>
    </row>
    <row r="265" spans="2:8" ht="15.75">
      <c r="B265" s="498"/>
      <c r="C265" s="490"/>
      <c r="D265" s="490"/>
      <c r="E265" s="490"/>
      <c r="F265" s="490"/>
      <c r="G265" s="490"/>
      <c r="H265" s="490"/>
    </row>
    <row r="266" spans="2:8" ht="15.75">
      <c r="B266" s="498"/>
      <c r="C266" s="490"/>
      <c r="D266" s="490"/>
      <c r="E266" s="490"/>
      <c r="F266" s="490"/>
      <c r="G266" s="490"/>
      <c r="H266" s="490"/>
    </row>
    <row r="267" spans="2:8" ht="15.75">
      <c r="B267" s="498"/>
      <c r="C267" s="490"/>
      <c r="D267" s="490"/>
      <c r="E267" s="490"/>
      <c r="F267" s="490"/>
      <c r="G267" s="490"/>
      <c r="H267" s="490"/>
    </row>
    <row r="268" spans="2:8" ht="15.75">
      <c r="B268" s="498"/>
      <c r="C268" s="490"/>
      <c r="D268" s="490"/>
      <c r="E268" s="490"/>
      <c r="F268" s="490"/>
      <c r="G268" s="490"/>
      <c r="H268" s="490"/>
    </row>
    <row r="269" spans="2:8" ht="15.75">
      <c r="B269" s="498"/>
      <c r="C269" s="490"/>
      <c r="D269" s="490"/>
      <c r="E269" s="490"/>
      <c r="F269" s="490"/>
      <c r="G269" s="490"/>
      <c r="H269" s="490"/>
    </row>
    <row r="270" spans="2:8" ht="15.75">
      <c r="B270" s="498"/>
      <c r="C270" s="490"/>
      <c r="D270" s="490"/>
      <c r="E270" s="490"/>
      <c r="F270" s="490"/>
      <c r="G270" s="490"/>
      <c r="H270" s="490"/>
    </row>
    <row r="271" spans="2:8" ht="15.75">
      <c r="B271" s="498"/>
      <c r="C271" s="490"/>
      <c r="D271" s="490"/>
      <c r="E271" s="490"/>
      <c r="F271" s="490"/>
      <c r="G271" s="490"/>
      <c r="H271" s="490"/>
    </row>
    <row r="272" spans="2:8" ht="15.75">
      <c r="B272" s="498"/>
      <c r="C272" s="490"/>
      <c r="D272" s="490"/>
      <c r="E272" s="490"/>
      <c r="F272" s="490"/>
      <c r="G272" s="490"/>
      <c r="H272" s="490"/>
    </row>
    <row r="273" spans="2:8" ht="15.75">
      <c r="B273" s="498"/>
      <c r="C273" s="490"/>
      <c r="D273" s="490"/>
      <c r="E273" s="490"/>
      <c r="F273" s="490"/>
      <c r="G273" s="490"/>
      <c r="H273" s="490"/>
    </row>
    <row r="274" spans="2:8" ht="15.75">
      <c r="B274" s="498"/>
      <c r="C274" s="490"/>
      <c r="D274" s="490"/>
      <c r="E274" s="490"/>
      <c r="F274" s="490"/>
      <c r="G274" s="490"/>
      <c r="H274" s="490"/>
    </row>
    <row r="275" spans="2:8" ht="15.75">
      <c r="B275" s="498"/>
      <c r="C275" s="490"/>
      <c r="D275" s="490"/>
      <c r="E275" s="490"/>
      <c r="F275" s="490"/>
      <c r="G275" s="490"/>
      <c r="H275" s="490"/>
    </row>
    <row r="276" spans="2:8" ht="15.75">
      <c r="B276" s="498"/>
      <c r="C276" s="490"/>
      <c r="D276" s="490"/>
      <c r="E276" s="490"/>
      <c r="F276" s="490"/>
      <c r="G276" s="490"/>
      <c r="H276" s="490"/>
    </row>
    <row r="277" spans="2:8" ht="15.75">
      <c r="B277" s="498"/>
      <c r="C277" s="490"/>
      <c r="D277" s="490"/>
      <c r="E277" s="490"/>
      <c r="F277" s="490"/>
      <c r="G277" s="490"/>
      <c r="H277" s="490"/>
    </row>
    <row r="278" spans="2:8" ht="15.75">
      <c r="B278" s="498"/>
      <c r="C278" s="490"/>
      <c r="D278" s="490"/>
      <c r="E278" s="490"/>
      <c r="F278" s="490"/>
      <c r="G278" s="490"/>
      <c r="H278" s="490"/>
    </row>
    <row r="279" spans="2:8" ht="15.75">
      <c r="B279" s="498"/>
      <c r="C279" s="490"/>
      <c r="D279" s="490"/>
      <c r="E279" s="490"/>
      <c r="F279" s="490"/>
      <c r="G279" s="490"/>
      <c r="H279" s="490"/>
    </row>
    <row r="280" spans="2:8" ht="15.75">
      <c r="B280" s="498"/>
      <c r="C280" s="490"/>
      <c r="D280" s="490"/>
      <c r="E280" s="490"/>
      <c r="F280" s="490"/>
      <c r="G280" s="490"/>
      <c r="H280" s="490"/>
    </row>
    <row r="281" spans="2:8" ht="15.75">
      <c r="B281" s="498"/>
      <c r="C281" s="490"/>
      <c r="D281" s="490"/>
      <c r="E281" s="490"/>
      <c r="F281" s="490"/>
      <c r="G281" s="490"/>
      <c r="H281" s="490"/>
    </row>
    <row r="282" spans="2:8" ht="15.75">
      <c r="B282" s="498"/>
      <c r="C282" s="490"/>
      <c r="D282" s="490"/>
      <c r="E282" s="490"/>
      <c r="F282" s="490"/>
      <c r="G282" s="490"/>
      <c r="H282" s="490"/>
    </row>
    <row r="283" spans="2:8" ht="15.75">
      <c r="B283" s="498"/>
      <c r="C283" s="490"/>
      <c r="D283" s="490"/>
      <c r="E283" s="490"/>
      <c r="F283" s="490"/>
      <c r="G283" s="490"/>
      <c r="H283" s="490"/>
    </row>
    <row r="284" spans="2:8" ht="15.75">
      <c r="B284" s="498"/>
      <c r="C284" s="490"/>
      <c r="D284" s="490"/>
      <c r="E284" s="490"/>
      <c r="F284" s="490"/>
      <c r="G284" s="490"/>
      <c r="H284" s="490"/>
    </row>
    <row r="285" spans="2:8" ht="15.75">
      <c r="B285" s="498"/>
      <c r="C285" s="490"/>
      <c r="D285" s="490"/>
      <c r="E285" s="490"/>
      <c r="F285" s="490"/>
      <c r="G285" s="490"/>
      <c r="H285" s="490"/>
    </row>
    <row r="286" spans="2:8" ht="15.75">
      <c r="B286" s="498"/>
      <c r="C286" s="490"/>
      <c r="D286" s="490"/>
      <c r="E286" s="490"/>
      <c r="F286" s="490"/>
      <c r="G286" s="490"/>
      <c r="H286" s="490"/>
    </row>
    <row r="287" spans="2:8" ht="15.75">
      <c r="B287" s="498"/>
      <c r="C287" s="490"/>
      <c r="D287" s="490"/>
      <c r="E287" s="490"/>
      <c r="F287" s="490"/>
      <c r="G287" s="490"/>
      <c r="H287" s="490"/>
    </row>
    <row r="288" spans="2:8" ht="15.75">
      <c r="B288" s="498"/>
      <c r="C288" s="490"/>
      <c r="D288" s="490"/>
      <c r="E288" s="490"/>
      <c r="F288" s="490"/>
      <c r="G288" s="490"/>
      <c r="H288" s="490"/>
    </row>
    <row r="289" spans="2:8" ht="15.75">
      <c r="B289" s="498"/>
      <c r="C289" s="490"/>
      <c r="D289" s="490"/>
      <c r="E289" s="490"/>
      <c r="F289" s="490"/>
      <c r="G289" s="490"/>
      <c r="H289" s="490"/>
    </row>
    <row r="290" spans="2:8" ht="15.75">
      <c r="B290" s="498"/>
      <c r="C290" s="490"/>
      <c r="D290" s="490"/>
      <c r="E290" s="490"/>
      <c r="F290" s="490"/>
      <c r="G290" s="490"/>
      <c r="H290" s="490"/>
    </row>
    <row r="291" spans="2:8" ht="15.75">
      <c r="B291" s="498"/>
      <c r="C291" s="490"/>
      <c r="D291" s="490"/>
      <c r="E291" s="490"/>
      <c r="F291" s="490"/>
      <c r="G291" s="490"/>
      <c r="H291" s="490"/>
    </row>
    <row r="292" spans="2:8" ht="15.75">
      <c r="B292" s="498"/>
      <c r="C292" s="490"/>
      <c r="D292" s="490"/>
      <c r="E292" s="490"/>
      <c r="F292" s="490"/>
      <c r="G292" s="490"/>
      <c r="H292" s="490"/>
    </row>
    <row r="293" spans="2:8" ht="15.75">
      <c r="B293" s="498"/>
      <c r="C293" s="490"/>
      <c r="D293" s="490"/>
      <c r="E293" s="490"/>
      <c r="F293" s="490"/>
      <c r="G293" s="490"/>
      <c r="H293" s="490"/>
    </row>
    <row r="294" spans="2:8" ht="15.75">
      <c r="B294" s="498"/>
      <c r="C294" s="490"/>
      <c r="D294" s="490"/>
      <c r="E294" s="490"/>
      <c r="F294" s="490"/>
      <c r="G294" s="490"/>
      <c r="H294" s="490"/>
    </row>
    <row r="295" spans="2:8" ht="15.75">
      <c r="B295" s="498"/>
      <c r="C295" s="490"/>
      <c r="D295" s="490"/>
      <c r="E295" s="490"/>
      <c r="F295" s="490"/>
      <c r="G295" s="490"/>
      <c r="H295" s="490"/>
    </row>
    <row r="296" spans="2:8" ht="15.75">
      <c r="B296" s="498"/>
      <c r="C296" s="490"/>
      <c r="D296" s="490"/>
      <c r="E296" s="490"/>
      <c r="F296" s="490"/>
      <c r="G296" s="490"/>
      <c r="H296" s="490"/>
    </row>
    <row r="297" spans="2:8" ht="15.75">
      <c r="B297" s="498"/>
      <c r="C297" s="490"/>
      <c r="D297" s="490"/>
      <c r="E297" s="490"/>
      <c r="F297" s="490"/>
      <c r="G297" s="490"/>
      <c r="H297" s="490"/>
    </row>
    <row r="298" spans="2:8" ht="15.75">
      <c r="B298" s="498"/>
      <c r="C298" s="490"/>
      <c r="D298" s="490"/>
      <c r="E298" s="490"/>
      <c r="F298" s="490"/>
      <c r="G298" s="490"/>
      <c r="H298" s="490"/>
    </row>
    <row r="299" spans="2:8" ht="15.75">
      <c r="B299" s="498"/>
      <c r="C299" s="490"/>
      <c r="D299" s="490"/>
      <c r="E299" s="490"/>
      <c r="F299" s="490"/>
      <c r="G299" s="490"/>
      <c r="H299" s="490"/>
    </row>
    <row r="300" spans="2:8" ht="15.75">
      <c r="B300" s="498"/>
      <c r="C300" s="490"/>
      <c r="D300" s="490"/>
      <c r="E300" s="490"/>
      <c r="F300" s="490"/>
      <c r="G300" s="490"/>
      <c r="H300" s="490"/>
    </row>
    <row r="301" spans="2:8" ht="15.75">
      <c r="B301" s="498"/>
      <c r="C301" s="490"/>
      <c r="D301" s="490"/>
      <c r="E301" s="490"/>
      <c r="F301" s="490"/>
      <c r="G301" s="490"/>
      <c r="H301" s="490"/>
    </row>
    <row r="302" spans="2:8" ht="15.75">
      <c r="B302" s="498"/>
      <c r="C302" s="490"/>
      <c r="D302" s="490"/>
      <c r="E302" s="490"/>
      <c r="F302" s="490"/>
      <c r="G302" s="490"/>
      <c r="H302" s="490"/>
    </row>
    <row r="303" spans="2:8" ht="15.75">
      <c r="B303" s="498"/>
      <c r="C303" s="490"/>
      <c r="D303" s="490"/>
      <c r="E303" s="490"/>
      <c r="F303" s="490"/>
      <c r="G303" s="490"/>
      <c r="H303" s="490"/>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98:G98"/>
    <mergeCell ref="B102:G102"/>
    <mergeCell ref="B105:H105"/>
    <mergeCell ref="B3:H3"/>
    <mergeCell ref="B75:H75"/>
    <mergeCell ref="B48:H48"/>
    <mergeCell ref="B49:H49"/>
    <mergeCell ref="B70:G70"/>
    <mergeCell ref="B74:G74"/>
    <mergeCell ref="B76:H76"/>
    <mergeCell ref="B77:H77"/>
    <mergeCell ref="B1:H1"/>
    <mergeCell ref="B2:H2"/>
    <mergeCell ref="B41:G41"/>
    <mergeCell ref="B45:G45"/>
    <mergeCell ref="B47:H47"/>
  </mergeCells>
  <phoneticPr fontId="60" type="noConversion"/>
  <printOptions horizontalCentered="1"/>
  <pageMargins left="0.5" right="0.5" top="0.71" bottom="0.5" header="0.33" footer="0.5"/>
  <pageSetup scale="37" fitToHeight="3" orientation="landscape" r:id="rId1"/>
  <headerFooter alignWithMargins="0"/>
  <rowBreaks count="2" manualBreakCount="2">
    <brk id="46" max="7" man="1"/>
    <brk id="74" max="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rgb="FF0070C0"/>
  </sheetPr>
  <dimension ref="A1:R421"/>
  <sheetViews>
    <sheetView view="pageBreakPreview" topLeftCell="A121" zoomScale="60" zoomScaleNormal="100" workbookViewId="0"/>
  </sheetViews>
  <sheetFormatPr defaultColWidth="8.77734375" defaultRowHeight="12.75"/>
  <cols>
    <col min="1" max="1" width="4.21875" style="1318" customWidth="1"/>
    <col min="2" max="2" width="21.77734375" style="878" customWidth="1"/>
    <col min="3" max="3" width="2.109375" style="878" customWidth="1"/>
    <col min="4" max="4" width="19.77734375" style="878" customWidth="1"/>
    <col min="5" max="5" width="2.21875" style="878" customWidth="1"/>
    <col min="6" max="6" width="20.21875" style="878" customWidth="1"/>
    <col min="7" max="7" width="1.77734375" style="878" customWidth="1"/>
    <col min="8" max="8" width="16.21875" style="878" customWidth="1"/>
    <col min="9" max="9" width="2.21875" style="878" customWidth="1"/>
    <col min="10" max="10" width="17.21875" style="878" customWidth="1"/>
    <col min="11" max="11" width="2.44140625" style="878" customWidth="1"/>
    <col min="12" max="12" width="17.44140625" style="878" customWidth="1"/>
    <col min="13" max="13" width="2.109375" style="878" customWidth="1"/>
    <col min="14" max="14" width="15.77734375" style="878" customWidth="1"/>
    <col min="15" max="15" width="1.44140625" style="878" customWidth="1"/>
    <col min="16" max="16" width="18.109375" style="878" customWidth="1"/>
    <col min="17" max="18" width="10.77734375" style="878" bestFit="1" customWidth="1"/>
    <col min="19" max="16384" width="8.77734375" style="878"/>
  </cols>
  <sheetData>
    <row r="1" spans="1:17" ht="15" customHeight="1">
      <c r="C1" s="966"/>
      <c r="D1" s="966"/>
      <c r="E1" s="966"/>
      <c r="F1" s="966"/>
      <c r="G1" s="966"/>
      <c r="H1" s="966" t="s">
        <v>596</v>
      </c>
      <c r="I1" s="966"/>
      <c r="J1" s="966"/>
      <c r="K1" s="966" t="s">
        <v>601</v>
      </c>
      <c r="L1" s="879"/>
      <c r="M1" s="991"/>
      <c r="N1" s="1141"/>
      <c r="Q1" s="879"/>
    </row>
    <row r="2" spans="1:17" ht="15" customHeight="1">
      <c r="B2" s="1600" t="s">
        <v>594</v>
      </c>
      <c r="C2" s="1600"/>
      <c r="D2" s="1600"/>
      <c r="E2" s="1600"/>
      <c r="F2" s="1600"/>
      <c r="G2" s="1600"/>
      <c r="H2" s="1600"/>
      <c r="I2" s="1600"/>
      <c r="J2" s="1600"/>
      <c r="K2" s="1600"/>
      <c r="L2" s="1600"/>
      <c r="M2" s="1600"/>
      <c r="N2" s="1600"/>
      <c r="O2" s="1600"/>
      <c r="P2" s="1600"/>
      <c r="Q2" s="879"/>
    </row>
    <row r="3" spans="1:17" ht="15" customHeight="1">
      <c r="B3" s="1601" t="str">
        <f>+'Appendix III'!E8</f>
        <v>MidAmerican Central California Transco, LLC</v>
      </c>
      <c r="C3" s="1601"/>
      <c r="D3" s="1601"/>
      <c r="E3" s="1601"/>
      <c r="F3" s="1601"/>
      <c r="G3" s="1601"/>
      <c r="H3" s="1601"/>
      <c r="I3" s="1601"/>
      <c r="J3" s="1601"/>
      <c r="K3" s="1601"/>
      <c r="L3" s="1601"/>
      <c r="M3" s="1601"/>
      <c r="N3" s="1601"/>
      <c r="O3" s="1601"/>
      <c r="P3" s="1601"/>
      <c r="Q3" s="879"/>
    </row>
    <row r="4" spans="1:17">
      <c r="B4" s="1603"/>
      <c r="C4" s="1603"/>
      <c r="D4" s="1603"/>
      <c r="E4" s="1603"/>
      <c r="F4" s="1603"/>
      <c r="G4" s="1603"/>
      <c r="H4" s="1603"/>
      <c r="I4" s="1603"/>
      <c r="J4" s="1603"/>
      <c r="K4" s="1603"/>
      <c r="L4" s="1603"/>
      <c r="M4" s="1603"/>
      <c r="N4" s="1603"/>
      <c r="O4" s="921"/>
      <c r="P4" s="921"/>
      <c r="Q4" s="879"/>
    </row>
    <row r="5" spans="1:17" ht="28.5" customHeight="1">
      <c r="A5" s="1319">
        <v>1</v>
      </c>
      <c r="B5" s="1607" t="s">
        <v>1037</v>
      </c>
      <c r="C5" s="1607"/>
      <c r="D5" s="1607"/>
      <c r="E5" s="1607"/>
      <c r="F5" s="1607"/>
      <c r="G5" s="1607"/>
      <c r="H5" s="1607"/>
      <c r="I5" s="1607"/>
      <c r="J5" s="1607"/>
      <c r="K5" s="1607"/>
      <c r="L5" s="1607"/>
      <c r="M5" s="1607"/>
      <c r="N5" s="1607"/>
      <c r="O5" s="1607"/>
      <c r="P5" s="1607"/>
      <c r="Q5" s="879"/>
    </row>
    <row r="6" spans="1:17" ht="14.25" thickBot="1">
      <c r="A6" s="1319">
        <f>+A5+1</f>
        <v>2</v>
      </c>
      <c r="B6" s="957"/>
      <c r="C6" s="928"/>
      <c r="D6" s="928"/>
      <c r="E6" s="928"/>
      <c r="F6" s="928"/>
      <c r="G6" s="928"/>
      <c r="H6" s="928"/>
      <c r="I6" s="928"/>
      <c r="J6" s="928"/>
      <c r="K6" s="928"/>
      <c r="L6" s="928"/>
      <c r="M6" s="928"/>
      <c r="N6" s="928"/>
      <c r="O6" s="921"/>
      <c r="P6" s="921"/>
      <c r="Q6" s="879"/>
    </row>
    <row r="7" spans="1:17">
      <c r="A7" s="1319">
        <f t="shared" ref="A7:A70" si="0">+A6+1</f>
        <v>3</v>
      </c>
      <c r="B7" s="1604" t="s">
        <v>281</v>
      </c>
      <c r="C7" s="1605"/>
      <c r="D7" s="1605"/>
      <c r="E7" s="1605"/>
      <c r="F7" s="1605"/>
      <c r="G7" s="1605"/>
      <c r="H7" s="1605"/>
      <c r="I7" s="1605"/>
      <c r="J7" s="1605"/>
      <c r="K7" s="1605"/>
      <c r="L7" s="1605"/>
      <c r="M7" s="1605"/>
      <c r="N7" s="1605"/>
      <c r="O7" s="1605"/>
      <c r="P7" s="1606"/>
      <c r="Q7" s="879"/>
    </row>
    <row r="8" spans="1:17">
      <c r="A8" s="1319">
        <f t="shared" si="0"/>
        <v>4</v>
      </c>
      <c r="B8" s="956" t="s">
        <v>461</v>
      </c>
      <c r="C8" s="955"/>
      <c r="D8" s="955" t="s">
        <v>593</v>
      </c>
      <c r="E8" s="955"/>
      <c r="F8" s="955" t="s">
        <v>592</v>
      </c>
      <c r="G8" s="905"/>
      <c r="H8" s="905" t="s">
        <v>591</v>
      </c>
      <c r="I8" s="905"/>
      <c r="J8" s="905" t="s">
        <v>590</v>
      </c>
      <c r="K8" s="905"/>
      <c r="L8" s="905" t="s">
        <v>589</v>
      </c>
      <c r="M8" s="905"/>
      <c r="N8" s="905" t="s">
        <v>588</v>
      </c>
      <c r="O8" s="905"/>
      <c r="P8" s="954" t="s">
        <v>587</v>
      </c>
      <c r="Q8" s="879"/>
    </row>
    <row r="9" spans="1:17" ht="84.75" customHeight="1">
      <c r="A9" s="1319">
        <f t="shared" si="0"/>
        <v>5</v>
      </c>
      <c r="B9" s="1474" t="s">
        <v>280</v>
      </c>
      <c r="C9" s="1471"/>
      <c r="D9" s="1475" t="s">
        <v>1025</v>
      </c>
      <c r="E9" s="1476"/>
      <c r="F9" s="1475" t="s">
        <v>955</v>
      </c>
      <c r="G9" s="953"/>
      <c r="H9" s="1475" t="s">
        <v>1026</v>
      </c>
      <c r="I9" s="952"/>
      <c r="J9" s="1475" t="s">
        <v>754</v>
      </c>
      <c r="K9" s="952"/>
      <c r="L9" s="1475" t="s">
        <v>586</v>
      </c>
      <c r="M9" s="886"/>
      <c r="N9" s="1475" t="s">
        <v>1031</v>
      </c>
      <c r="O9" s="888"/>
      <c r="P9" s="1477" t="s">
        <v>585</v>
      </c>
      <c r="Q9" s="879"/>
    </row>
    <row r="10" spans="1:17">
      <c r="A10" s="1319">
        <f t="shared" si="0"/>
        <v>6</v>
      </c>
      <c r="B10" s="1142"/>
      <c r="C10" s="951"/>
      <c r="D10" s="1146"/>
      <c r="E10" s="915"/>
      <c r="F10" s="1146"/>
      <c r="G10" s="888"/>
      <c r="H10" s="1148"/>
      <c r="I10" s="950"/>
      <c r="J10" s="1148"/>
      <c r="K10" s="888"/>
      <c r="L10" s="943">
        <f>H10-J10</f>
        <v>0</v>
      </c>
      <c r="M10" s="915"/>
      <c r="N10" s="1150"/>
      <c r="O10" s="888"/>
      <c r="P10" s="942">
        <f>N70</f>
        <v>0</v>
      </c>
      <c r="Q10" s="879"/>
    </row>
    <row r="11" spans="1:17">
      <c r="A11" s="1319">
        <f t="shared" si="0"/>
        <v>7</v>
      </c>
      <c r="B11" s="1143"/>
      <c r="C11" s="948"/>
      <c r="D11" s="1147"/>
      <c r="E11" s="888"/>
      <c r="F11" s="1146"/>
      <c r="G11" s="888"/>
      <c r="H11" s="1149"/>
      <c r="I11" s="888"/>
      <c r="J11" s="1149"/>
      <c r="K11" s="888"/>
      <c r="L11" s="943">
        <f>H11-J11</f>
        <v>0</v>
      </c>
      <c r="M11" s="888"/>
      <c r="N11" s="1150"/>
      <c r="O11" s="888"/>
      <c r="P11" s="942">
        <f>N119</f>
        <v>0</v>
      </c>
      <c r="Q11" s="879"/>
    </row>
    <row r="12" spans="1:17">
      <c r="A12" s="1319">
        <f t="shared" si="0"/>
        <v>8</v>
      </c>
      <c r="B12" s="1143"/>
      <c r="C12" s="948"/>
      <c r="D12" s="1147"/>
      <c r="E12" s="888"/>
      <c r="F12" s="1146"/>
      <c r="G12" s="888"/>
      <c r="H12" s="1149"/>
      <c r="I12" s="888"/>
      <c r="J12" s="1149"/>
      <c r="K12" s="888"/>
      <c r="L12" s="943">
        <f>H12-J12</f>
        <v>0</v>
      </c>
      <c r="M12" s="888"/>
      <c r="N12" s="1150"/>
      <c r="O12" s="888"/>
      <c r="P12" s="942">
        <f>N163</f>
        <v>0</v>
      </c>
      <c r="Q12" s="879"/>
    </row>
    <row r="13" spans="1:17">
      <c r="A13" s="1319">
        <f t="shared" si="0"/>
        <v>9</v>
      </c>
      <c r="B13" s="1143"/>
      <c r="C13" s="948"/>
      <c r="D13" s="1147"/>
      <c r="E13" s="888"/>
      <c r="F13" s="1146"/>
      <c r="G13" s="888"/>
      <c r="H13" s="888"/>
      <c r="I13" s="888"/>
      <c r="J13" s="888"/>
      <c r="K13" s="888"/>
      <c r="L13" s="943"/>
      <c r="M13" s="888"/>
      <c r="N13" s="941"/>
      <c r="O13" s="888"/>
      <c r="P13" s="942"/>
      <c r="Q13" s="879"/>
    </row>
    <row r="14" spans="1:17">
      <c r="A14" s="1319">
        <f t="shared" si="0"/>
        <v>10</v>
      </c>
      <c r="B14" s="946"/>
      <c r="C14" s="948"/>
      <c r="D14" s="949"/>
      <c r="E14" s="888"/>
      <c r="F14" s="944"/>
      <c r="G14" s="888"/>
      <c r="H14" s="888"/>
      <c r="I14" s="888"/>
      <c r="J14" s="888"/>
      <c r="K14" s="888"/>
      <c r="L14" s="943"/>
      <c r="M14" s="888"/>
      <c r="N14" s="941"/>
      <c r="O14" s="888"/>
      <c r="P14" s="942"/>
      <c r="Q14" s="879"/>
    </row>
    <row r="15" spans="1:17">
      <c r="A15" s="1319">
        <f t="shared" si="0"/>
        <v>11</v>
      </c>
      <c r="B15" s="946"/>
      <c r="C15" s="948"/>
      <c r="D15" s="945"/>
      <c r="E15" s="888"/>
      <c r="F15" s="944"/>
      <c r="G15" s="888"/>
      <c r="H15" s="888"/>
      <c r="I15" s="888"/>
      <c r="J15" s="888"/>
      <c r="K15" s="888"/>
      <c r="L15" s="943"/>
      <c r="M15" s="888"/>
      <c r="N15" s="941"/>
      <c r="O15" s="888"/>
      <c r="P15" s="947"/>
      <c r="Q15" s="879"/>
    </row>
    <row r="16" spans="1:17">
      <c r="A16" s="1319">
        <f t="shared" si="0"/>
        <v>12</v>
      </c>
      <c r="B16" s="946"/>
      <c r="C16" s="888"/>
      <c r="D16" s="945"/>
      <c r="E16" s="888"/>
      <c r="F16" s="944"/>
      <c r="G16" s="888"/>
      <c r="H16" s="888"/>
      <c r="I16" s="888"/>
      <c r="J16" s="888"/>
      <c r="K16" s="888"/>
      <c r="L16" s="943"/>
      <c r="M16" s="888"/>
      <c r="N16" s="941"/>
      <c r="O16" s="888"/>
      <c r="P16" s="942">
        <f>SUM(P10:P15)</f>
        <v>0</v>
      </c>
      <c r="Q16" s="879"/>
    </row>
    <row r="17" spans="1:17" ht="13.5">
      <c r="A17" s="1319">
        <f t="shared" si="0"/>
        <v>13</v>
      </c>
      <c r="B17" s="939" t="s">
        <v>377</v>
      </c>
      <c r="C17" s="888"/>
      <c r="D17" s="888"/>
      <c r="E17" s="888"/>
      <c r="F17" s="888"/>
      <c r="G17" s="888"/>
      <c r="H17" s="888"/>
      <c r="I17" s="888"/>
      <c r="J17" s="888"/>
      <c r="K17" s="888"/>
      <c r="L17" s="888"/>
      <c r="M17" s="888"/>
      <c r="N17" s="941"/>
      <c r="O17" s="888"/>
      <c r="P17" s="935"/>
      <c r="Q17" s="879"/>
    </row>
    <row r="18" spans="1:17" ht="13.5">
      <c r="A18" s="1319">
        <f t="shared" si="0"/>
        <v>14</v>
      </c>
      <c r="B18" s="939" t="s">
        <v>598</v>
      </c>
      <c r="C18" s="888"/>
      <c r="D18" s="888"/>
      <c r="E18" s="888"/>
      <c r="F18" s="888"/>
      <c r="G18" s="888"/>
      <c r="H18" s="888"/>
      <c r="I18" s="888"/>
      <c r="J18" s="888"/>
      <c r="K18" s="888"/>
      <c r="L18" s="888"/>
      <c r="M18" s="888"/>
      <c r="N18" s="888"/>
      <c r="O18" s="888"/>
      <c r="P18" s="935"/>
      <c r="Q18" s="879"/>
    </row>
    <row r="19" spans="1:17" ht="13.5">
      <c r="A19" s="1319">
        <f t="shared" si="0"/>
        <v>15</v>
      </c>
      <c r="B19" s="939"/>
      <c r="C19" s="888"/>
      <c r="D19" s="888"/>
      <c r="E19" s="888"/>
      <c r="F19" s="888"/>
      <c r="G19" s="888"/>
      <c r="H19" s="888"/>
      <c r="I19" s="888"/>
      <c r="J19" s="888"/>
      <c r="K19" s="888"/>
      <c r="L19" s="888"/>
      <c r="M19" s="888"/>
      <c r="N19" s="888"/>
      <c r="O19" s="888"/>
      <c r="P19" s="935"/>
      <c r="Q19" s="879"/>
    </row>
    <row r="20" spans="1:17" ht="13.5">
      <c r="A20" s="1319">
        <f t="shared" si="0"/>
        <v>16</v>
      </c>
      <c r="B20" s="940"/>
      <c r="C20" s="888"/>
      <c r="D20" s="888"/>
      <c r="E20" s="888"/>
      <c r="F20" s="888"/>
      <c r="G20" s="888"/>
      <c r="H20" s="888"/>
      <c r="I20" s="888"/>
      <c r="J20" s="888"/>
      <c r="K20" s="888"/>
      <c r="L20" s="888"/>
      <c r="M20" s="888"/>
      <c r="N20" s="888"/>
      <c r="O20" s="888"/>
      <c r="P20" s="935"/>
      <c r="Q20" s="879"/>
    </row>
    <row r="21" spans="1:17" ht="13.5">
      <c r="A21" s="1319">
        <f t="shared" si="0"/>
        <v>17</v>
      </c>
      <c r="B21" s="939"/>
      <c r="C21" s="888"/>
      <c r="D21" s="888"/>
      <c r="E21" s="888"/>
      <c r="F21" s="888"/>
      <c r="G21" s="888"/>
      <c r="H21" s="888"/>
      <c r="I21" s="888"/>
      <c r="J21" s="888"/>
      <c r="K21" s="888"/>
      <c r="L21" s="888"/>
      <c r="M21" s="888"/>
      <c r="N21" s="888"/>
      <c r="O21" s="888"/>
      <c r="P21" s="935"/>
      <c r="Q21" s="879"/>
    </row>
    <row r="22" spans="1:17">
      <c r="A22" s="1319">
        <f t="shared" si="0"/>
        <v>18</v>
      </c>
      <c r="B22" s="938"/>
      <c r="C22" s="937"/>
      <c r="D22" s="915"/>
      <c r="E22" s="888"/>
      <c r="F22" s="888"/>
      <c r="G22" s="888"/>
      <c r="H22" s="888"/>
      <c r="I22" s="888"/>
      <c r="J22" s="888"/>
      <c r="K22" s="888"/>
      <c r="L22" s="888"/>
      <c r="M22" s="888"/>
      <c r="N22" s="888"/>
      <c r="O22" s="888"/>
      <c r="P22" s="935"/>
      <c r="Q22" s="879"/>
    </row>
    <row r="23" spans="1:17">
      <c r="A23" s="1319">
        <f t="shared" si="0"/>
        <v>19</v>
      </c>
      <c r="B23" s="936"/>
      <c r="C23" s="894"/>
      <c r="D23" s="904"/>
      <c r="E23" s="904"/>
      <c r="F23" s="894"/>
      <c r="G23" s="894"/>
      <c r="H23" s="904"/>
      <c r="I23" s="904"/>
      <c r="J23" s="894"/>
      <c r="K23" s="894"/>
      <c r="L23" s="888"/>
      <c r="M23" s="888"/>
      <c r="N23" s="888"/>
      <c r="O23" s="888"/>
      <c r="P23" s="935"/>
      <c r="Q23" s="879"/>
    </row>
    <row r="24" spans="1:17" ht="13.5" thickBot="1">
      <c r="A24" s="1319">
        <f t="shared" si="0"/>
        <v>20</v>
      </c>
      <c r="B24" s="934"/>
      <c r="C24" s="932"/>
      <c r="D24" s="933"/>
      <c r="E24" s="933"/>
      <c r="F24" s="932"/>
      <c r="G24" s="932"/>
      <c r="H24" s="933"/>
      <c r="I24" s="933"/>
      <c r="J24" s="932"/>
      <c r="K24" s="932"/>
      <c r="L24" s="931"/>
      <c r="M24" s="931"/>
      <c r="N24" s="931"/>
      <c r="O24" s="931"/>
      <c r="P24" s="930"/>
      <c r="Q24" s="879"/>
    </row>
    <row r="25" spans="1:17" ht="35.25" customHeight="1">
      <c r="A25" s="1319">
        <f t="shared" si="0"/>
        <v>21</v>
      </c>
      <c r="B25" s="1602" t="s">
        <v>282</v>
      </c>
      <c r="C25" s="1602"/>
      <c r="D25" s="1602"/>
      <c r="E25" s="1602"/>
      <c r="F25" s="1602"/>
      <c r="G25" s="1602"/>
      <c r="H25" s="1602"/>
      <c r="I25" s="1602"/>
      <c r="J25" s="1602"/>
      <c r="K25" s="1602"/>
      <c r="L25" s="1602"/>
      <c r="M25" s="1602"/>
      <c r="N25" s="1602"/>
      <c r="O25" s="1602"/>
      <c r="P25" s="1602"/>
      <c r="Q25" s="879"/>
    </row>
    <row r="26" spans="1:17" ht="53.25" customHeight="1">
      <c r="A26" s="1319">
        <f t="shared" si="0"/>
        <v>22</v>
      </c>
      <c r="B26" s="925" t="s">
        <v>283</v>
      </c>
      <c r="C26" s="925"/>
      <c r="D26" s="1472"/>
      <c r="E26" s="1472"/>
      <c r="F26" s="929" t="s">
        <v>597</v>
      </c>
      <c r="G26" s="920"/>
      <c r="H26" s="929" t="s">
        <v>378</v>
      </c>
      <c r="I26" s="929"/>
      <c r="J26" s="1470" t="s">
        <v>256</v>
      </c>
      <c r="K26" s="1470"/>
      <c r="L26" s="927" t="s">
        <v>257</v>
      </c>
      <c r="M26" s="927"/>
      <c r="N26" s="929" t="s">
        <v>258</v>
      </c>
      <c r="O26" s="926"/>
      <c r="P26" s="929" t="s">
        <v>259</v>
      </c>
      <c r="Q26" s="879"/>
    </row>
    <row r="27" spans="1:17">
      <c r="A27" s="1319">
        <f t="shared" si="0"/>
        <v>23</v>
      </c>
      <c r="B27" s="925"/>
      <c r="C27" s="925"/>
      <c r="D27" s="922"/>
      <c r="E27" s="922"/>
      <c r="F27" s="921"/>
      <c r="G27" s="924"/>
      <c r="H27" s="924"/>
      <c r="I27" s="924"/>
      <c r="J27" s="920"/>
      <c r="K27" s="920"/>
      <c r="L27" s="921"/>
      <c r="M27" s="921"/>
      <c r="N27" s="921"/>
      <c r="O27" s="921"/>
      <c r="P27" s="921"/>
      <c r="Q27" s="879"/>
    </row>
    <row r="28" spans="1:17">
      <c r="A28" s="1319">
        <f t="shared" si="0"/>
        <v>24</v>
      </c>
      <c r="B28" s="923" t="s">
        <v>8</v>
      </c>
      <c r="C28" s="923"/>
      <c r="D28" s="922"/>
      <c r="E28" s="922"/>
      <c r="F28" s="922"/>
      <c r="G28" s="922"/>
      <c r="H28" s="922" t="s">
        <v>8</v>
      </c>
      <c r="I28" s="922"/>
      <c r="J28" s="921"/>
      <c r="K28" s="921"/>
      <c r="L28" s="921"/>
      <c r="M28" s="921"/>
      <c r="N28" s="921"/>
      <c r="O28" s="921"/>
      <c r="P28" s="921"/>
      <c r="Q28" s="879"/>
    </row>
    <row r="29" spans="1:17">
      <c r="A29" s="1319">
        <f t="shared" si="0"/>
        <v>25</v>
      </c>
      <c r="B29" s="914" t="s">
        <v>595</v>
      </c>
      <c r="C29" s="913"/>
      <c r="D29" s="910"/>
      <c r="E29" s="910"/>
      <c r="F29" s="910"/>
      <c r="G29" s="910"/>
      <c r="H29" s="912"/>
      <c r="I29" s="912"/>
      <c r="J29" s="912"/>
      <c r="K29" s="912"/>
      <c r="L29" s="911"/>
      <c r="M29" s="911"/>
      <c r="N29" s="910"/>
      <c r="O29" s="910"/>
      <c r="P29" s="909"/>
      <c r="Q29" s="879"/>
    </row>
    <row r="30" spans="1:17">
      <c r="A30" s="1319">
        <f t="shared" si="0"/>
        <v>26</v>
      </c>
      <c r="B30" s="908"/>
      <c r="C30" s="906"/>
      <c r="D30" s="904"/>
      <c r="E30" s="904"/>
      <c r="F30" s="904"/>
      <c r="G30" s="904"/>
      <c r="H30" s="888"/>
      <c r="I30" s="888"/>
      <c r="J30" s="888"/>
      <c r="K30" s="888"/>
      <c r="L30" s="905" t="s">
        <v>261</v>
      </c>
      <c r="M30" s="905"/>
      <c r="N30" s="904"/>
      <c r="O30" s="904"/>
      <c r="P30" s="903"/>
      <c r="Q30" s="879"/>
    </row>
    <row r="31" spans="1:17">
      <c r="A31" s="1319">
        <f t="shared" si="0"/>
        <v>27</v>
      </c>
      <c r="B31" s="907"/>
      <c r="C31" s="906"/>
      <c r="D31" s="904"/>
      <c r="E31" s="904"/>
      <c r="F31" s="904"/>
      <c r="G31" s="904"/>
      <c r="H31" s="888"/>
      <c r="I31" s="888"/>
      <c r="J31" s="888"/>
      <c r="K31" s="888"/>
      <c r="L31" s="905"/>
      <c r="M31" s="905"/>
      <c r="N31" s="904"/>
      <c r="O31" s="904"/>
      <c r="P31" s="903"/>
      <c r="Q31" s="879"/>
    </row>
    <row r="32" spans="1:17">
      <c r="A32" s="1319">
        <f t="shared" si="0"/>
        <v>28</v>
      </c>
      <c r="B32" s="889" t="s">
        <v>156</v>
      </c>
      <c r="C32" s="888"/>
      <c r="D32" s="958">
        <f>+B10</f>
        <v>0</v>
      </c>
      <c r="E32" s="888"/>
      <c r="F32" s="892">
        <f>+L10/12</f>
        <v>0</v>
      </c>
      <c r="G32" s="892"/>
      <c r="H32" s="893">
        <f>N10</f>
        <v>0</v>
      </c>
      <c r="I32" s="893"/>
      <c r="J32" s="901">
        <v>12</v>
      </c>
      <c r="K32" s="888"/>
      <c r="L32" s="892">
        <f t="shared" ref="L32:L43" si="1">H32*F32*J32*-1</f>
        <v>0</v>
      </c>
      <c r="M32" s="892"/>
      <c r="N32" s="892"/>
      <c r="O32" s="892"/>
      <c r="P32" s="891">
        <f t="shared" ref="P32:P43" si="2">(-L32+F32)*-1</f>
        <v>0</v>
      </c>
      <c r="Q32" s="879"/>
    </row>
    <row r="33" spans="1:17">
      <c r="A33" s="1319">
        <f t="shared" si="0"/>
        <v>29</v>
      </c>
      <c r="B33" s="889" t="s">
        <v>155</v>
      </c>
      <c r="C33" s="888"/>
      <c r="D33" s="958">
        <f>+D32</f>
        <v>0</v>
      </c>
      <c r="E33" s="888"/>
      <c r="F33" s="892">
        <f t="shared" ref="F33:F43" si="3">+F32</f>
        <v>0</v>
      </c>
      <c r="G33" s="892"/>
      <c r="H33" s="893">
        <f t="shared" ref="H33:H43" si="4">+H32</f>
        <v>0</v>
      </c>
      <c r="I33" s="893"/>
      <c r="J33" s="902">
        <f t="shared" ref="J33:J43" si="5">+J32-1</f>
        <v>11</v>
      </c>
      <c r="K33" s="886"/>
      <c r="L33" s="892">
        <f t="shared" si="1"/>
        <v>0</v>
      </c>
      <c r="M33" s="892"/>
      <c r="N33" s="892"/>
      <c r="O33" s="892"/>
      <c r="P33" s="891">
        <f t="shared" si="2"/>
        <v>0</v>
      </c>
      <c r="Q33" s="879"/>
    </row>
    <row r="34" spans="1:17">
      <c r="A34" s="1319">
        <f t="shared" si="0"/>
        <v>30</v>
      </c>
      <c r="B34" s="889" t="s">
        <v>154</v>
      </c>
      <c r="C34" s="888"/>
      <c r="D34" s="958">
        <f t="shared" ref="D34:D43" si="6">+D33</f>
        <v>0</v>
      </c>
      <c r="E34" s="888"/>
      <c r="F34" s="892">
        <f t="shared" si="3"/>
        <v>0</v>
      </c>
      <c r="G34" s="892"/>
      <c r="H34" s="893">
        <f t="shared" si="4"/>
        <v>0</v>
      </c>
      <c r="I34" s="893"/>
      <c r="J34" s="902">
        <f t="shared" si="5"/>
        <v>10</v>
      </c>
      <c r="K34" s="886"/>
      <c r="L34" s="892">
        <f t="shared" si="1"/>
        <v>0</v>
      </c>
      <c r="M34" s="892"/>
      <c r="N34" s="892"/>
      <c r="O34" s="892"/>
      <c r="P34" s="891">
        <f t="shared" si="2"/>
        <v>0</v>
      </c>
      <c r="Q34" s="879"/>
    </row>
    <row r="35" spans="1:17">
      <c r="A35" s="1319">
        <f t="shared" si="0"/>
        <v>31</v>
      </c>
      <c r="B35" s="889" t="s">
        <v>134</v>
      </c>
      <c r="C35" s="888"/>
      <c r="D35" s="958">
        <f t="shared" si="6"/>
        <v>0</v>
      </c>
      <c r="E35" s="888"/>
      <c r="F35" s="892">
        <f t="shared" si="3"/>
        <v>0</v>
      </c>
      <c r="G35" s="892"/>
      <c r="H35" s="893">
        <f t="shared" si="4"/>
        <v>0</v>
      </c>
      <c r="I35" s="893"/>
      <c r="J35" s="902">
        <f t="shared" si="5"/>
        <v>9</v>
      </c>
      <c r="K35" s="886"/>
      <c r="L35" s="892">
        <f t="shared" si="1"/>
        <v>0</v>
      </c>
      <c r="M35" s="892"/>
      <c r="N35" s="892"/>
      <c r="O35" s="892"/>
      <c r="P35" s="891">
        <f t="shared" si="2"/>
        <v>0</v>
      </c>
      <c r="Q35" s="879"/>
    </row>
    <row r="36" spans="1:17">
      <c r="A36" s="1319">
        <f t="shared" si="0"/>
        <v>32</v>
      </c>
      <c r="B36" s="889" t="s">
        <v>131</v>
      </c>
      <c r="C36" s="888"/>
      <c r="D36" s="958">
        <f t="shared" si="6"/>
        <v>0</v>
      </c>
      <c r="E36" s="888"/>
      <c r="F36" s="892">
        <f t="shared" si="3"/>
        <v>0</v>
      </c>
      <c r="G36" s="892"/>
      <c r="H36" s="893">
        <f t="shared" si="4"/>
        <v>0</v>
      </c>
      <c r="I36" s="893"/>
      <c r="J36" s="902">
        <f t="shared" si="5"/>
        <v>8</v>
      </c>
      <c r="K36" s="886"/>
      <c r="L36" s="892">
        <f t="shared" si="1"/>
        <v>0</v>
      </c>
      <c r="M36" s="892"/>
      <c r="N36" s="892"/>
      <c r="O36" s="892"/>
      <c r="P36" s="891">
        <f t="shared" si="2"/>
        <v>0</v>
      </c>
      <c r="Q36" s="879"/>
    </row>
    <row r="37" spans="1:17">
      <c r="A37" s="1319">
        <f t="shared" si="0"/>
        <v>33</v>
      </c>
      <c r="B37" s="889" t="s">
        <v>262</v>
      </c>
      <c r="C37" s="888"/>
      <c r="D37" s="958">
        <f t="shared" si="6"/>
        <v>0</v>
      </c>
      <c r="E37" s="888"/>
      <c r="F37" s="892">
        <f t="shared" si="3"/>
        <v>0</v>
      </c>
      <c r="G37" s="892"/>
      <c r="H37" s="893">
        <f t="shared" si="4"/>
        <v>0</v>
      </c>
      <c r="I37" s="893"/>
      <c r="J37" s="902">
        <f t="shared" si="5"/>
        <v>7</v>
      </c>
      <c r="K37" s="886"/>
      <c r="L37" s="892">
        <f t="shared" si="1"/>
        <v>0</v>
      </c>
      <c r="M37" s="892"/>
      <c r="N37" s="892"/>
      <c r="O37" s="892"/>
      <c r="P37" s="891">
        <f t="shared" si="2"/>
        <v>0</v>
      </c>
      <c r="Q37" s="879"/>
    </row>
    <row r="38" spans="1:17">
      <c r="A38" s="1319">
        <f t="shared" si="0"/>
        <v>34</v>
      </c>
      <c r="B38" s="889" t="s">
        <v>152</v>
      </c>
      <c r="C38" s="888"/>
      <c r="D38" s="958">
        <f t="shared" si="6"/>
        <v>0</v>
      </c>
      <c r="E38" s="888"/>
      <c r="F38" s="892">
        <f t="shared" si="3"/>
        <v>0</v>
      </c>
      <c r="G38" s="892"/>
      <c r="H38" s="893">
        <f t="shared" si="4"/>
        <v>0</v>
      </c>
      <c r="I38" s="893"/>
      <c r="J38" s="902">
        <f t="shared" si="5"/>
        <v>6</v>
      </c>
      <c r="K38" s="886"/>
      <c r="L38" s="892">
        <f t="shared" si="1"/>
        <v>0</v>
      </c>
      <c r="M38" s="892"/>
      <c r="N38" s="892"/>
      <c r="O38" s="892"/>
      <c r="P38" s="891">
        <f t="shared" si="2"/>
        <v>0</v>
      </c>
      <c r="Q38" s="879"/>
    </row>
    <row r="39" spans="1:17">
      <c r="A39" s="1319">
        <f t="shared" si="0"/>
        <v>35</v>
      </c>
      <c r="B39" s="889" t="s">
        <v>151</v>
      </c>
      <c r="C39" s="888"/>
      <c r="D39" s="958">
        <f t="shared" si="6"/>
        <v>0</v>
      </c>
      <c r="E39" s="888"/>
      <c r="F39" s="892">
        <f t="shared" si="3"/>
        <v>0</v>
      </c>
      <c r="G39" s="892"/>
      <c r="H39" s="893">
        <f t="shared" si="4"/>
        <v>0</v>
      </c>
      <c r="I39" s="893"/>
      <c r="J39" s="902">
        <f t="shared" si="5"/>
        <v>5</v>
      </c>
      <c r="K39" s="886"/>
      <c r="L39" s="892">
        <f t="shared" si="1"/>
        <v>0</v>
      </c>
      <c r="M39" s="892"/>
      <c r="N39" s="892"/>
      <c r="O39" s="892"/>
      <c r="P39" s="891">
        <f t="shared" si="2"/>
        <v>0</v>
      </c>
      <c r="Q39" s="879"/>
    </row>
    <row r="40" spans="1:17">
      <c r="A40" s="1319">
        <f t="shared" si="0"/>
        <v>36</v>
      </c>
      <c r="B40" s="889" t="s">
        <v>150</v>
      </c>
      <c r="C40" s="888"/>
      <c r="D40" s="958">
        <f t="shared" si="6"/>
        <v>0</v>
      </c>
      <c r="E40" s="888"/>
      <c r="F40" s="892">
        <f t="shared" si="3"/>
        <v>0</v>
      </c>
      <c r="G40" s="892"/>
      <c r="H40" s="893">
        <f t="shared" si="4"/>
        <v>0</v>
      </c>
      <c r="I40" s="893"/>
      <c r="J40" s="902">
        <f t="shared" si="5"/>
        <v>4</v>
      </c>
      <c r="K40" s="886"/>
      <c r="L40" s="892">
        <f t="shared" si="1"/>
        <v>0</v>
      </c>
      <c r="M40" s="892"/>
      <c r="N40" s="892"/>
      <c r="O40" s="892"/>
      <c r="P40" s="891">
        <f t="shared" si="2"/>
        <v>0</v>
      </c>
      <c r="Q40" s="879"/>
    </row>
    <row r="41" spans="1:17">
      <c r="A41" s="1319">
        <f t="shared" si="0"/>
        <v>37</v>
      </c>
      <c r="B41" s="889" t="s">
        <v>161</v>
      </c>
      <c r="C41" s="888"/>
      <c r="D41" s="958">
        <f t="shared" si="6"/>
        <v>0</v>
      </c>
      <c r="E41" s="888"/>
      <c r="F41" s="892">
        <f t="shared" si="3"/>
        <v>0</v>
      </c>
      <c r="G41" s="892"/>
      <c r="H41" s="893">
        <f t="shared" si="4"/>
        <v>0</v>
      </c>
      <c r="I41" s="893"/>
      <c r="J41" s="902">
        <f t="shared" si="5"/>
        <v>3</v>
      </c>
      <c r="K41" s="886"/>
      <c r="L41" s="892">
        <f t="shared" si="1"/>
        <v>0</v>
      </c>
      <c r="M41" s="892"/>
      <c r="N41" s="892"/>
      <c r="O41" s="892"/>
      <c r="P41" s="891">
        <f t="shared" si="2"/>
        <v>0</v>
      </c>
      <c r="Q41" s="879"/>
    </row>
    <row r="42" spans="1:17">
      <c r="A42" s="1319">
        <f t="shared" si="0"/>
        <v>38</v>
      </c>
      <c r="B42" s="889" t="s">
        <v>148</v>
      </c>
      <c r="C42" s="888"/>
      <c r="D42" s="958">
        <f t="shared" si="6"/>
        <v>0</v>
      </c>
      <c r="E42" s="888"/>
      <c r="F42" s="892">
        <f t="shared" si="3"/>
        <v>0</v>
      </c>
      <c r="G42" s="892"/>
      <c r="H42" s="893">
        <f t="shared" si="4"/>
        <v>0</v>
      </c>
      <c r="I42" s="893"/>
      <c r="J42" s="902">
        <f t="shared" si="5"/>
        <v>2</v>
      </c>
      <c r="K42" s="886"/>
      <c r="L42" s="892">
        <f t="shared" si="1"/>
        <v>0</v>
      </c>
      <c r="M42" s="892"/>
      <c r="N42" s="892"/>
      <c r="O42" s="892"/>
      <c r="P42" s="891">
        <f t="shared" si="2"/>
        <v>0</v>
      </c>
      <c r="Q42" s="879"/>
    </row>
    <row r="43" spans="1:17">
      <c r="A43" s="1319">
        <f t="shared" si="0"/>
        <v>39</v>
      </c>
      <c r="B43" s="889" t="s">
        <v>146</v>
      </c>
      <c r="C43" s="888"/>
      <c r="D43" s="958">
        <f t="shared" si="6"/>
        <v>0</v>
      </c>
      <c r="E43" s="888"/>
      <c r="F43" s="892">
        <f t="shared" si="3"/>
        <v>0</v>
      </c>
      <c r="G43" s="892"/>
      <c r="H43" s="893">
        <f t="shared" si="4"/>
        <v>0</v>
      </c>
      <c r="I43" s="893"/>
      <c r="J43" s="902">
        <f t="shared" si="5"/>
        <v>1</v>
      </c>
      <c r="K43" s="886"/>
      <c r="L43" s="895">
        <f t="shared" si="1"/>
        <v>0</v>
      </c>
      <c r="M43" s="892"/>
      <c r="N43" s="892"/>
      <c r="O43" s="892"/>
      <c r="P43" s="891">
        <f t="shared" si="2"/>
        <v>0</v>
      </c>
      <c r="Q43" s="879"/>
    </row>
    <row r="44" spans="1:17">
      <c r="A44" s="1319">
        <f t="shared" si="0"/>
        <v>40</v>
      </c>
      <c r="B44" s="889"/>
      <c r="C44" s="888"/>
      <c r="D44" s="888"/>
      <c r="E44" s="888"/>
      <c r="F44" s="892"/>
      <c r="G44" s="892"/>
      <c r="H44" s="893"/>
      <c r="I44" s="893"/>
      <c r="J44" s="886"/>
      <c r="K44" s="886"/>
      <c r="L44" s="892">
        <f>SUM(L32:L43)</f>
        <v>0</v>
      </c>
      <c r="M44" s="892"/>
      <c r="N44" s="892"/>
      <c r="O44" s="892"/>
      <c r="P44" s="900">
        <f>SUM(P32:P43)</f>
        <v>0</v>
      </c>
      <c r="Q44" s="879"/>
    </row>
    <row r="45" spans="1:17">
      <c r="A45" s="1319">
        <f t="shared" si="0"/>
        <v>41</v>
      </c>
      <c r="B45" s="889"/>
      <c r="C45" s="888"/>
      <c r="D45" s="888"/>
      <c r="E45" s="888"/>
      <c r="F45" s="892"/>
      <c r="G45" s="892"/>
      <c r="H45" s="893"/>
      <c r="I45" s="893"/>
      <c r="J45" s="886"/>
      <c r="K45" s="886"/>
      <c r="L45" s="892"/>
      <c r="M45" s="892"/>
      <c r="N45" s="892"/>
      <c r="O45" s="892"/>
      <c r="P45" s="900"/>
      <c r="Q45" s="879"/>
    </row>
    <row r="46" spans="1:17">
      <c r="A46" s="1319">
        <f t="shared" si="0"/>
        <v>42</v>
      </c>
      <c r="B46" s="889"/>
      <c r="C46" s="888"/>
      <c r="D46" s="888"/>
      <c r="E46" s="888"/>
      <c r="F46" s="892"/>
      <c r="G46" s="892"/>
      <c r="H46" s="893"/>
      <c r="I46" s="893"/>
      <c r="J46" s="886"/>
      <c r="K46" s="886"/>
      <c r="L46" s="897" t="s">
        <v>263</v>
      </c>
      <c r="M46" s="892"/>
      <c r="N46" s="892"/>
      <c r="O46" s="892"/>
      <c r="P46" s="900"/>
      <c r="Q46" s="879"/>
    </row>
    <row r="47" spans="1:17">
      <c r="A47" s="1319">
        <f t="shared" si="0"/>
        <v>43</v>
      </c>
      <c r="B47" s="889"/>
      <c r="C47" s="888"/>
      <c r="D47" s="888"/>
      <c r="E47" s="888"/>
      <c r="F47" s="892"/>
      <c r="G47" s="892"/>
      <c r="H47" s="893"/>
      <c r="I47" s="893"/>
      <c r="J47" s="886"/>
      <c r="K47" s="886"/>
      <c r="L47" s="897"/>
      <c r="M47" s="892"/>
      <c r="N47" s="892"/>
      <c r="O47" s="892"/>
      <c r="P47" s="900"/>
      <c r="Q47" s="879"/>
    </row>
    <row r="48" spans="1:17">
      <c r="A48" s="1319">
        <f t="shared" si="0"/>
        <v>44</v>
      </c>
      <c r="B48" s="889" t="s">
        <v>264</v>
      </c>
      <c r="C48" s="888"/>
      <c r="D48" s="959">
        <f>+D43+1</f>
        <v>1</v>
      </c>
      <c r="E48" s="888"/>
      <c r="F48" s="892">
        <f>P44</f>
        <v>0</v>
      </c>
      <c r="G48" s="892"/>
      <c r="H48" s="893">
        <f>+N11</f>
        <v>0</v>
      </c>
      <c r="I48" s="893"/>
      <c r="J48" s="901">
        <v>12</v>
      </c>
      <c r="K48" s="888"/>
      <c r="L48" s="892">
        <f>+J48*H48*F48</f>
        <v>0</v>
      </c>
      <c r="M48" s="892"/>
      <c r="N48" s="892" t="s">
        <v>8</v>
      </c>
      <c r="O48" s="892"/>
      <c r="P48" s="900">
        <f>+F48+L48</f>
        <v>0</v>
      </c>
      <c r="Q48" s="879"/>
    </row>
    <row r="49" spans="1:18">
      <c r="A49" s="1319">
        <f t="shared" si="0"/>
        <v>45</v>
      </c>
      <c r="B49" s="889" t="s">
        <v>264</v>
      </c>
      <c r="C49" s="888"/>
      <c r="D49" s="959">
        <f>+D48+1</f>
        <v>2</v>
      </c>
      <c r="E49" s="888"/>
      <c r="F49" s="894">
        <f>P48</f>
        <v>0</v>
      </c>
      <c r="G49" s="894"/>
      <c r="H49" s="893">
        <f>+N12</f>
        <v>0</v>
      </c>
      <c r="I49" s="893"/>
      <c r="J49" s="901">
        <v>12</v>
      </c>
      <c r="K49" s="888"/>
      <c r="L49" s="892">
        <f>+J49*H49*F49</f>
        <v>0</v>
      </c>
      <c r="M49" s="892"/>
      <c r="N49" s="892"/>
      <c r="O49" s="892"/>
      <c r="P49" s="900">
        <f>+F49+L49</f>
        <v>0</v>
      </c>
      <c r="Q49" s="879"/>
    </row>
    <row r="50" spans="1:18">
      <c r="A50" s="1319">
        <f t="shared" si="0"/>
        <v>46</v>
      </c>
      <c r="B50" s="889" t="s">
        <v>264</v>
      </c>
      <c r="C50" s="888"/>
      <c r="D50" s="959">
        <f>+D49+1</f>
        <v>3</v>
      </c>
      <c r="E50" s="888"/>
      <c r="F50" s="894">
        <f>P49</f>
        <v>0</v>
      </c>
      <c r="G50" s="894"/>
      <c r="H50" s="893">
        <f>+N12</f>
        <v>0</v>
      </c>
      <c r="I50" s="893"/>
      <c r="J50" s="901">
        <v>12</v>
      </c>
      <c r="K50" s="888"/>
      <c r="L50" s="892">
        <f>+J50*H50*F50</f>
        <v>0</v>
      </c>
      <c r="M50" s="892"/>
      <c r="N50" s="892"/>
      <c r="O50" s="892"/>
      <c r="P50" s="900">
        <f>+F50+L50</f>
        <v>0</v>
      </c>
      <c r="Q50" s="879"/>
    </row>
    <row r="51" spans="1:18">
      <c r="A51" s="1319">
        <f t="shared" si="0"/>
        <v>47</v>
      </c>
      <c r="B51" s="889"/>
      <c r="C51" s="888"/>
      <c r="D51" s="959"/>
      <c r="E51" s="888"/>
      <c r="F51" s="894"/>
      <c r="G51" s="894"/>
      <c r="H51" s="893"/>
      <c r="I51" s="893"/>
      <c r="J51" s="901"/>
      <c r="K51" s="888"/>
      <c r="L51" s="892"/>
      <c r="M51" s="892"/>
      <c r="N51" s="892"/>
      <c r="O51" s="892"/>
      <c r="P51" s="900"/>
      <c r="Q51" s="879"/>
    </row>
    <row r="52" spans="1:18">
      <c r="A52" s="1319">
        <f t="shared" si="0"/>
        <v>48</v>
      </c>
      <c r="B52" s="889"/>
      <c r="C52" s="888"/>
      <c r="D52" s="959"/>
      <c r="E52" s="888"/>
      <c r="F52" s="894"/>
      <c r="G52" s="894"/>
      <c r="H52" s="893"/>
      <c r="I52" s="893"/>
      <c r="J52" s="901"/>
      <c r="K52" s="888"/>
      <c r="L52" s="892"/>
      <c r="M52" s="892"/>
      <c r="N52" s="892"/>
      <c r="O52" s="892"/>
      <c r="P52" s="900"/>
      <c r="Q52" s="879"/>
    </row>
    <row r="53" spans="1:18">
      <c r="A53" s="1319">
        <f t="shared" si="0"/>
        <v>49</v>
      </c>
      <c r="B53" s="889"/>
      <c r="C53" s="888"/>
      <c r="D53" s="888"/>
      <c r="E53" s="888"/>
      <c r="F53" s="894"/>
      <c r="G53" s="894"/>
      <c r="H53" s="893"/>
      <c r="I53" s="893"/>
      <c r="J53" s="888"/>
      <c r="K53" s="888"/>
      <c r="L53" s="892"/>
      <c r="M53" s="892"/>
      <c r="N53" s="892"/>
      <c r="O53" s="892"/>
      <c r="P53" s="900"/>
      <c r="Q53" s="879"/>
    </row>
    <row r="54" spans="1:18">
      <c r="A54" s="1319">
        <f t="shared" si="0"/>
        <v>50</v>
      </c>
      <c r="B54" s="889"/>
      <c r="C54" s="888"/>
      <c r="D54" s="888"/>
      <c r="E54" s="888"/>
      <c r="F54" s="894"/>
      <c r="G54" s="894"/>
      <c r="H54" s="893"/>
      <c r="I54" s="893"/>
      <c r="J54" s="888"/>
      <c r="K54" s="888"/>
      <c r="L54" s="892"/>
      <c r="M54" s="892"/>
      <c r="N54" s="892"/>
      <c r="O54" s="892"/>
      <c r="P54" s="891"/>
      <c r="Q54" s="879"/>
    </row>
    <row r="55" spans="1:18">
      <c r="A55" s="1319">
        <f t="shared" si="0"/>
        <v>51</v>
      </c>
      <c r="B55" s="899" t="s">
        <v>265</v>
      </c>
      <c r="C55" s="898"/>
      <c r="D55" s="888"/>
      <c r="E55" s="888"/>
      <c r="F55" s="892"/>
      <c r="G55" s="892"/>
      <c r="H55" s="893"/>
      <c r="I55" s="893"/>
      <c r="J55" s="888"/>
      <c r="K55" s="888"/>
      <c r="L55" s="897" t="s">
        <v>261</v>
      </c>
      <c r="M55" s="897"/>
      <c r="N55" s="892"/>
      <c r="O55" s="892"/>
      <c r="P55" s="891"/>
      <c r="Q55" s="879"/>
    </row>
    <row r="56" spans="1:18">
      <c r="A56" s="1319">
        <f t="shared" si="0"/>
        <v>52</v>
      </c>
      <c r="B56" s="889" t="s">
        <v>156</v>
      </c>
      <c r="C56" s="888"/>
      <c r="D56" s="958">
        <f>+D50+1</f>
        <v>4</v>
      </c>
      <c r="E56" s="888"/>
      <c r="F56" s="896">
        <f>+P50</f>
        <v>0</v>
      </c>
      <c r="G56" s="894"/>
      <c r="H56" s="893">
        <f>+H50</f>
        <v>0</v>
      </c>
      <c r="I56" s="893"/>
      <c r="J56" s="888"/>
      <c r="K56" s="888"/>
      <c r="L56" s="892">
        <f t="shared" ref="L56:L67" si="7" xml:space="preserve"> -H56*F56</f>
        <v>0</v>
      </c>
      <c r="M56" s="892"/>
      <c r="N56" s="892">
        <f>-PMT(H56,12,P50)</f>
        <v>0</v>
      </c>
      <c r="O56" s="892"/>
      <c r="P56" s="891">
        <f t="shared" ref="P56:P67" si="8">(+F56+F56*H56+N56)*-1</f>
        <v>0</v>
      </c>
      <c r="Q56" s="920"/>
      <c r="R56" s="919"/>
    </row>
    <row r="57" spans="1:18">
      <c r="A57" s="1319">
        <f t="shared" si="0"/>
        <v>53</v>
      </c>
      <c r="B57" s="889" t="s">
        <v>155</v>
      </c>
      <c r="C57" s="888"/>
      <c r="D57" s="958">
        <f>+D56</f>
        <v>4</v>
      </c>
      <c r="E57" s="888"/>
      <c r="F57" s="894">
        <f t="shared" ref="F57:F67" si="9">-P56</f>
        <v>0</v>
      </c>
      <c r="G57" s="894"/>
      <c r="H57" s="893">
        <f t="shared" ref="H57:H67" si="10">+H56</f>
        <v>0</v>
      </c>
      <c r="I57" s="893"/>
      <c r="J57" s="888"/>
      <c r="K57" s="888"/>
      <c r="L57" s="892">
        <f t="shared" si="7"/>
        <v>0</v>
      </c>
      <c r="M57" s="892"/>
      <c r="N57" s="892">
        <f t="shared" ref="N57:N67" si="11">N56</f>
        <v>0</v>
      </c>
      <c r="O57" s="892"/>
      <c r="P57" s="891">
        <f t="shared" si="8"/>
        <v>0</v>
      </c>
      <c r="Q57" s="920"/>
      <c r="R57" s="919"/>
    </row>
    <row r="58" spans="1:18">
      <c r="A58" s="1319">
        <f t="shared" si="0"/>
        <v>54</v>
      </c>
      <c r="B58" s="889" t="s">
        <v>154</v>
      </c>
      <c r="C58" s="888"/>
      <c r="D58" s="958">
        <f t="shared" ref="D58:D67" si="12">+D57</f>
        <v>4</v>
      </c>
      <c r="E58" s="888"/>
      <c r="F58" s="894">
        <f t="shared" si="9"/>
        <v>0</v>
      </c>
      <c r="G58" s="894"/>
      <c r="H58" s="893">
        <f t="shared" si="10"/>
        <v>0</v>
      </c>
      <c r="I58" s="893"/>
      <c r="J58" s="888"/>
      <c r="K58" s="888"/>
      <c r="L58" s="892">
        <f t="shared" si="7"/>
        <v>0</v>
      </c>
      <c r="M58" s="892"/>
      <c r="N58" s="892">
        <f t="shared" si="11"/>
        <v>0</v>
      </c>
      <c r="O58" s="892"/>
      <c r="P58" s="891">
        <f t="shared" si="8"/>
        <v>0</v>
      </c>
      <c r="Q58" s="920"/>
      <c r="R58" s="919"/>
    </row>
    <row r="59" spans="1:18">
      <c r="A59" s="1319">
        <f t="shared" si="0"/>
        <v>55</v>
      </c>
      <c r="B59" s="889" t="s">
        <v>134</v>
      </c>
      <c r="C59" s="888"/>
      <c r="D59" s="958">
        <f t="shared" si="12"/>
        <v>4</v>
      </c>
      <c r="E59" s="888"/>
      <c r="F59" s="894">
        <f t="shared" si="9"/>
        <v>0</v>
      </c>
      <c r="G59" s="894"/>
      <c r="H59" s="893">
        <f t="shared" si="10"/>
        <v>0</v>
      </c>
      <c r="I59" s="893"/>
      <c r="J59" s="888"/>
      <c r="K59" s="888"/>
      <c r="L59" s="892">
        <f t="shared" si="7"/>
        <v>0</v>
      </c>
      <c r="M59" s="892"/>
      <c r="N59" s="892">
        <f t="shared" si="11"/>
        <v>0</v>
      </c>
      <c r="O59" s="892"/>
      <c r="P59" s="891">
        <f t="shared" si="8"/>
        <v>0</v>
      </c>
      <c r="Q59" s="920"/>
      <c r="R59" s="919"/>
    </row>
    <row r="60" spans="1:18">
      <c r="A60" s="1319">
        <f t="shared" si="0"/>
        <v>56</v>
      </c>
      <c r="B60" s="889" t="s">
        <v>131</v>
      </c>
      <c r="C60" s="888"/>
      <c r="D60" s="958">
        <f t="shared" si="12"/>
        <v>4</v>
      </c>
      <c r="E60" s="888"/>
      <c r="F60" s="894">
        <f t="shared" si="9"/>
        <v>0</v>
      </c>
      <c r="G60" s="894"/>
      <c r="H60" s="893">
        <f t="shared" si="10"/>
        <v>0</v>
      </c>
      <c r="I60" s="893"/>
      <c r="J60" s="888"/>
      <c r="K60" s="888"/>
      <c r="L60" s="892">
        <f t="shared" si="7"/>
        <v>0</v>
      </c>
      <c r="M60" s="892"/>
      <c r="N60" s="892">
        <f t="shared" si="11"/>
        <v>0</v>
      </c>
      <c r="O60" s="892"/>
      <c r="P60" s="891">
        <f t="shared" si="8"/>
        <v>0</v>
      </c>
      <c r="Q60" s="920"/>
      <c r="R60" s="919"/>
    </row>
    <row r="61" spans="1:18">
      <c r="A61" s="1319">
        <f t="shared" si="0"/>
        <v>57</v>
      </c>
      <c r="B61" s="889" t="s">
        <v>262</v>
      </c>
      <c r="C61" s="888"/>
      <c r="D61" s="958">
        <f t="shared" si="12"/>
        <v>4</v>
      </c>
      <c r="E61" s="888"/>
      <c r="F61" s="894">
        <f t="shared" si="9"/>
        <v>0</v>
      </c>
      <c r="G61" s="894"/>
      <c r="H61" s="893">
        <f t="shared" si="10"/>
        <v>0</v>
      </c>
      <c r="I61" s="893"/>
      <c r="J61" s="888"/>
      <c r="K61" s="888"/>
      <c r="L61" s="892">
        <f t="shared" si="7"/>
        <v>0</v>
      </c>
      <c r="M61" s="892"/>
      <c r="N61" s="892">
        <f t="shared" si="11"/>
        <v>0</v>
      </c>
      <c r="O61" s="892"/>
      <c r="P61" s="891">
        <f t="shared" si="8"/>
        <v>0</v>
      </c>
      <c r="Q61" s="920"/>
      <c r="R61" s="919"/>
    </row>
    <row r="62" spans="1:18">
      <c r="A62" s="1319">
        <f t="shared" si="0"/>
        <v>58</v>
      </c>
      <c r="B62" s="889" t="s">
        <v>152</v>
      </c>
      <c r="C62" s="888"/>
      <c r="D62" s="958">
        <f t="shared" si="12"/>
        <v>4</v>
      </c>
      <c r="E62" s="888"/>
      <c r="F62" s="894">
        <f t="shared" si="9"/>
        <v>0</v>
      </c>
      <c r="G62" s="894"/>
      <c r="H62" s="893">
        <f t="shared" si="10"/>
        <v>0</v>
      </c>
      <c r="I62" s="893"/>
      <c r="J62" s="888"/>
      <c r="K62" s="888"/>
      <c r="L62" s="892">
        <f t="shared" si="7"/>
        <v>0</v>
      </c>
      <c r="M62" s="892"/>
      <c r="N62" s="892">
        <f t="shared" si="11"/>
        <v>0</v>
      </c>
      <c r="O62" s="892"/>
      <c r="P62" s="891">
        <f t="shared" si="8"/>
        <v>0</v>
      </c>
      <c r="Q62" s="920"/>
      <c r="R62" s="919"/>
    </row>
    <row r="63" spans="1:18">
      <c r="A63" s="1319">
        <f t="shared" si="0"/>
        <v>59</v>
      </c>
      <c r="B63" s="889" t="s">
        <v>151</v>
      </c>
      <c r="C63" s="888"/>
      <c r="D63" s="958">
        <f t="shared" si="12"/>
        <v>4</v>
      </c>
      <c r="E63" s="888"/>
      <c r="F63" s="894">
        <f t="shared" si="9"/>
        <v>0</v>
      </c>
      <c r="G63" s="894"/>
      <c r="H63" s="893">
        <f t="shared" si="10"/>
        <v>0</v>
      </c>
      <c r="I63" s="893"/>
      <c r="J63" s="888"/>
      <c r="K63" s="888"/>
      <c r="L63" s="892">
        <f t="shared" si="7"/>
        <v>0</v>
      </c>
      <c r="M63" s="892"/>
      <c r="N63" s="892">
        <f t="shared" si="11"/>
        <v>0</v>
      </c>
      <c r="O63" s="892"/>
      <c r="P63" s="891">
        <f t="shared" si="8"/>
        <v>0</v>
      </c>
      <c r="Q63" s="920"/>
      <c r="R63" s="919"/>
    </row>
    <row r="64" spans="1:18">
      <c r="A64" s="1319">
        <f t="shared" si="0"/>
        <v>60</v>
      </c>
      <c r="B64" s="889" t="s">
        <v>150</v>
      </c>
      <c r="C64" s="888"/>
      <c r="D64" s="958">
        <f t="shared" si="12"/>
        <v>4</v>
      </c>
      <c r="E64" s="888"/>
      <c r="F64" s="894">
        <f t="shared" si="9"/>
        <v>0</v>
      </c>
      <c r="G64" s="894"/>
      <c r="H64" s="893">
        <f t="shared" si="10"/>
        <v>0</v>
      </c>
      <c r="I64" s="893"/>
      <c r="J64" s="888"/>
      <c r="K64" s="888"/>
      <c r="L64" s="892">
        <f t="shared" si="7"/>
        <v>0</v>
      </c>
      <c r="M64" s="892"/>
      <c r="N64" s="892">
        <f t="shared" si="11"/>
        <v>0</v>
      </c>
      <c r="O64" s="892"/>
      <c r="P64" s="891">
        <f t="shared" si="8"/>
        <v>0</v>
      </c>
      <c r="Q64" s="920"/>
      <c r="R64" s="919"/>
    </row>
    <row r="65" spans="1:18">
      <c r="A65" s="1319">
        <f t="shared" si="0"/>
        <v>61</v>
      </c>
      <c r="B65" s="889" t="s">
        <v>161</v>
      </c>
      <c r="C65" s="888"/>
      <c r="D65" s="958">
        <f t="shared" si="12"/>
        <v>4</v>
      </c>
      <c r="E65" s="888"/>
      <c r="F65" s="894">
        <f t="shared" si="9"/>
        <v>0</v>
      </c>
      <c r="G65" s="894"/>
      <c r="H65" s="893">
        <f t="shared" si="10"/>
        <v>0</v>
      </c>
      <c r="I65" s="893"/>
      <c r="J65" s="888"/>
      <c r="K65" s="888"/>
      <c r="L65" s="892">
        <f t="shared" si="7"/>
        <v>0</v>
      </c>
      <c r="M65" s="892"/>
      <c r="N65" s="892">
        <f t="shared" si="11"/>
        <v>0</v>
      </c>
      <c r="O65" s="892"/>
      <c r="P65" s="891">
        <f t="shared" si="8"/>
        <v>0</v>
      </c>
      <c r="Q65" s="920"/>
      <c r="R65" s="919"/>
    </row>
    <row r="66" spans="1:18">
      <c r="A66" s="1319">
        <f t="shared" si="0"/>
        <v>62</v>
      </c>
      <c r="B66" s="889" t="s">
        <v>148</v>
      </c>
      <c r="C66" s="888"/>
      <c r="D66" s="958">
        <f t="shared" si="12"/>
        <v>4</v>
      </c>
      <c r="E66" s="888"/>
      <c r="F66" s="894">
        <f t="shared" si="9"/>
        <v>0</v>
      </c>
      <c r="G66" s="894"/>
      <c r="H66" s="893">
        <f t="shared" si="10"/>
        <v>0</v>
      </c>
      <c r="I66" s="893"/>
      <c r="J66" s="888"/>
      <c r="K66" s="888"/>
      <c r="L66" s="892">
        <f t="shared" si="7"/>
        <v>0</v>
      </c>
      <c r="M66" s="892"/>
      <c r="N66" s="892">
        <f t="shared" si="11"/>
        <v>0</v>
      </c>
      <c r="O66" s="892"/>
      <c r="P66" s="891">
        <f t="shared" si="8"/>
        <v>0</v>
      </c>
      <c r="Q66" s="920"/>
      <c r="R66" s="919"/>
    </row>
    <row r="67" spans="1:18">
      <c r="A67" s="1319">
        <f t="shared" si="0"/>
        <v>63</v>
      </c>
      <c r="B67" s="889" t="s">
        <v>146</v>
      </c>
      <c r="C67" s="888"/>
      <c r="D67" s="958">
        <f t="shared" si="12"/>
        <v>4</v>
      </c>
      <c r="E67" s="888"/>
      <c r="F67" s="894">
        <f t="shared" si="9"/>
        <v>0</v>
      </c>
      <c r="G67" s="894"/>
      <c r="H67" s="893">
        <f t="shared" si="10"/>
        <v>0</v>
      </c>
      <c r="I67" s="893"/>
      <c r="J67" s="888"/>
      <c r="K67" s="888"/>
      <c r="L67" s="895">
        <f t="shared" si="7"/>
        <v>0</v>
      </c>
      <c r="M67" s="892"/>
      <c r="N67" s="892">
        <f t="shared" si="11"/>
        <v>0</v>
      </c>
      <c r="O67" s="892"/>
      <c r="P67" s="891">
        <f t="shared" si="8"/>
        <v>0</v>
      </c>
      <c r="Q67" s="920"/>
      <c r="R67" s="919"/>
    </row>
    <row r="68" spans="1:18">
      <c r="A68" s="1319">
        <f t="shared" si="0"/>
        <v>64</v>
      </c>
      <c r="B68" s="889"/>
      <c r="C68" s="888"/>
      <c r="D68" s="888"/>
      <c r="E68" s="888"/>
      <c r="F68" s="894"/>
      <c r="G68" s="894"/>
      <c r="H68" s="893"/>
      <c r="I68" s="893"/>
      <c r="J68" s="888"/>
      <c r="K68" s="888"/>
      <c r="L68" s="892">
        <f>SUM(L56:L67)</f>
        <v>0</v>
      </c>
      <c r="M68" s="892"/>
      <c r="N68" s="892"/>
      <c r="O68" s="892"/>
      <c r="P68" s="891"/>
      <c r="Q68" s="920"/>
      <c r="R68" s="919"/>
    </row>
    <row r="69" spans="1:18">
      <c r="A69" s="1319">
        <f t="shared" si="0"/>
        <v>65</v>
      </c>
      <c r="B69" s="890"/>
      <c r="C69" s="886"/>
      <c r="D69" s="886"/>
      <c r="E69" s="886"/>
      <c r="F69" s="886"/>
      <c r="G69" s="886"/>
      <c r="H69" s="886"/>
      <c r="I69" s="886"/>
      <c r="J69" s="886"/>
      <c r="K69" s="886"/>
      <c r="L69" s="886"/>
      <c r="M69" s="886"/>
      <c r="N69" s="886"/>
      <c r="O69" s="886"/>
      <c r="P69" s="885"/>
      <c r="Q69" s="879"/>
    </row>
    <row r="70" spans="1:18">
      <c r="A70" s="1319">
        <f t="shared" si="0"/>
        <v>66</v>
      </c>
      <c r="B70" s="889" t="s">
        <v>584</v>
      </c>
      <c r="C70" s="888"/>
      <c r="D70" s="886"/>
      <c r="E70" s="886"/>
      <c r="F70" s="886"/>
      <c r="G70" s="886"/>
      <c r="H70" s="886"/>
      <c r="I70" s="886"/>
      <c r="J70" s="886"/>
      <c r="K70" s="886"/>
      <c r="L70" s="886"/>
      <c r="M70" s="886"/>
      <c r="N70" s="887">
        <f>SUM(N56:N67)</f>
        <v>0</v>
      </c>
      <c r="O70" s="886"/>
      <c r="P70" s="885"/>
      <c r="Q70" s="879"/>
    </row>
    <row r="71" spans="1:18">
      <c r="A71" s="1319">
        <f t="shared" ref="A71:A134" si="13">+A70+1</f>
        <v>67</v>
      </c>
      <c r="B71" s="889" t="s">
        <v>266</v>
      </c>
      <c r="C71" s="888"/>
      <c r="D71" s="886"/>
      <c r="E71" s="886"/>
      <c r="F71" s="886"/>
      <c r="G71" s="886"/>
      <c r="H71" s="886"/>
      <c r="I71" s="886"/>
      <c r="J71" s="886"/>
      <c r="K71" s="886"/>
      <c r="L71" s="886"/>
      <c r="M71" s="886"/>
      <c r="N71" s="887">
        <f>L10</f>
        <v>0</v>
      </c>
      <c r="O71" s="886"/>
      <c r="P71" s="885"/>
      <c r="Q71" s="879"/>
    </row>
    <row r="72" spans="1:18">
      <c r="A72" s="1319">
        <f t="shared" si="13"/>
        <v>68</v>
      </c>
      <c r="B72" s="884" t="s">
        <v>267</v>
      </c>
      <c r="C72" s="883"/>
      <c r="D72" s="881"/>
      <c r="E72" s="881"/>
      <c r="F72" s="881"/>
      <c r="G72" s="881"/>
      <c r="H72" s="881"/>
      <c r="I72" s="881"/>
      <c r="J72" s="881"/>
      <c r="K72" s="881"/>
      <c r="L72" s="881"/>
      <c r="M72" s="881"/>
      <c r="N72" s="882">
        <f>(N70+N71)</f>
        <v>0</v>
      </c>
      <c r="O72" s="881"/>
      <c r="P72" s="880"/>
      <c r="Q72" s="879"/>
    </row>
    <row r="73" spans="1:18">
      <c r="A73" s="1319">
        <f t="shared" si="13"/>
        <v>69</v>
      </c>
      <c r="B73" s="879"/>
      <c r="C73" s="879"/>
      <c r="D73" s="879"/>
      <c r="E73" s="879"/>
      <c r="F73" s="879"/>
      <c r="G73" s="879"/>
      <c r="H73" s="879"/>
      <c r="I73" s="879"/>
      <c r="J73" s="879"/>
      <c r="K73" s="879"/>
      <c r="L73" s="879"/>
      <c r="M73" s="879"/>
      <c r="N73" s="879"/>
      <c r="O73" s="879"/>
      <c r="P73" s="879"/>
      <c r="Q73" s="879"/>
    </row>
    <row r="74" spans="1:18">
      <c r="A74" s="1319">
        <f t="shared" si="13"/>
        <v>70</v>
      </c>
      <c r="O74" s="879"/>
      <c r="P74" s="879"/>
      <c r="Q74" s="879"/>
    </row>
    <row r="75" spans="1:18">
      <c r="A75" s="1319">
        <f t="shared" si="13"/>
        <v>71</v>
      </c>
      <c r="B75" s="1603" t="s">
        <v>825</v>
      </c>
      <c r="C75" s="1603"/>
      <c r="D75" s="1603"/>
      <c r="E75" s="1603"/>
      <c r="F75" s="1603"/>
      <c r="G75" s="1603"/>
      <c r="H75" s="1603"/>
      <c r="I75" s="1603"/>
      <c r="J75" s="1603"/>
      <c r="K75" s="1603"/>
      <c r="L75" s="1603"/>
      <c r="M75" s="1603"/>
      <c r="N75" s="1603"/>
      <c r="O75" s="879"/>
      <c r="P75" s="879"/>
      <c r="Q75" s="879"/>
    </row>
    <row r="76" spans="1:18">
      <c r="A76" s="1319">
        <f t="shared" si="13"/>
        <v>72</v>
      </c>
      <c r="B76" s="1608" t="str">
        <f>+B3</f>
        <v>MidAmerican Central California Transco, LLC</v>
      </c>
      <c r="C76" s="1608"/>
      <c r="D76" s="1608"/>
      <c r="E76" s="1608"/>
      <c r="F76" s="1608"/>
      <c r="G76" s="1608"/>
      <c r="H76" s="1608"/>
      <c r="I76" s="1608"/>
      <c r="J76" s="1608"/>
      <c r="K76" s="1608"/>
      <c r="L76" s="1608"/>
      <c r="M76" s="1608"/>
      <c r="N76" s="1608"/>
      <c r="O76" s="879"/>
      <c r="P76" s="879"/>
      <c r="Q76" s="879"/>
    </row>
    <row r="77" spans="1:18">
      <c r="A77" s="1319">
        <f t="shared" si="13"/>
        <v>73</v>
      </c>
      <c r="B77" s="1603"/>
      <c r="C77" s="1603"/>
      <c r="D77" s="1603"/>
      <c r="E77" s="1603"/>
      <c r="F77" s="1603"/>
      <c r="G77" s="1603"/>
      <c r="H77" s="1603"/>
      <c r="I77" s="1603"/>
      <c r="J77" s="1603"/>
      <c r="K77" s="1603"/>
      <c r="L77" s="1603"/>
      <c r="M77" s="1603"/>
      <c r="N77" s="1603"/>
      <c r="O77" s="879"/>
      <c r="P77" s="879"/>
      <c r="Q77" s="879"/>
    </row>
    <row r="78" spans="1:18">
      <c r="A78" s="1319">
        <f t="shared" si="13"/>
        <v>74</v>
      </c>
      <c r="B78" s="918"/>
      <c r="C78" s="918"/>
      <c r="D78" s="915"/>
      <c r="E78" s="915"/>
      <c r="F78" s="915"/>
      <c r="G78" s="915"/>
      <c r="H78" s="917"/>
      <c r="I78" s="917"/>
      <c r="J78" s="915"/>
      <c r="K78" s="915"/>
      <c r="L78" s="915"/>
      <c r="M78" s="915"/>
      <c r="N78" s="916"/>
      <c r="O78" s="915"/>
      <c r="P78" s="915"/>
      <c r="Q78" s="879"/>
    </row>
    <row r="79" spans="1:18">
      <c r="A79" s="1319">
        <f t="shared" si="13"/>
        <v>75</v>
      </c>
      <c r="B79" s="914" t="s">
        <v>595</v>
      </c>
      <c r="C79" s="906"/>
      <c r="D79" s="904"/>
      <c r="E79" s="904"/>
      <c r="F79" s="904"/>
      <c r="G79" s="904"/>
      <c r="H79" s="888"/>
      <c r="I79" s="888"/>
      <c r="J79" s="888"/>
      <c r="K79" s="888"/>
      <c r="L79" s="905"/>
      <c r="M79" s="905"/>
      <c r="N79" s="904"/>
      <c r="O79" s="904"/>
      <c r="P79" s="903"/>
      <c r="Q79" s="879"/>
    </row>
    <row r="80" spans="1:18">
      <c r="A80" s="1319">
        <f t="shared" si="13"/>
        <v>76</v>
      </c>
      <c r="B80" s="908"/>
      <c r="C80" s="906"/>
      <c r="D80" s="904"/>
      <c r="E80" s="904"/>
      <c r="F80" s="904"/>
      <c r="G80" s="904"/>
      <c r="H80" s="888"/>
      <c r="I80" s="888"/>
      <c r="J80" s="888"/>
      <c r="K80" s="888"/>
      <c r="L80" s="905" t="s">
        <v>261</v>
      </c>
      <c r="M80" s="905"/>
      <c r="N80" s="904"/>
      <c r="O80" s="904"/>
      <c r="P80" s="903"/>
      <c r="Q80" s="879"/>
    </row>
    <row r="81" spans="1:17">
      <c r="A81" s="1319">
        <f t="shared" si="13"/>
        <v>77</v>
      </c>
      <c r="B81" s="907"/>
      <c r="C81" s="906"/>
      <c r="D81" s="904"/>
      <c r="E81" s="904"/>
      <c r="F81" s="904"/>
      <c r="G81" s="904"/>
      <c r="H81" s="888"/>
      <c r="I81" s="888"/>
      <c r="J81" s="888"/>
      <c r="K81" s="888"/>
      <c r="L81" s="905"/>
      <c r="M81" s="905"/>
      <c r="N81" s="904"/>
      <c r="O81" s="904"/>
      <c r="P81" s="903"/>
      <c r="Q81" s="879"/>
    </row>
    <row r="82" spans="1:17">
      <c r="A82" s="1319">
        <f t="shared" si="13"/>
        <v>78</v>
      </c>
      <c r="B82" s="889" t="s">
        <v>156</v>
      </c>
      <c r="C82" s="888"/>
      <c r="D82" s="958">
        <f>+D48</f>
        <v>1</v>
      </c>
      <c r="E82" s="888"/>
      <c r="F82" s="892">
        <f>L11/12</f>
        <v>0</v>
      </c>
      <c r="G82" s="892"/>
      <c r="H82" s="893">
        <f>+H48</f>
        <v>0</v>
      </c>
      <c r="I82" s="893"/>
      <c r="J82" s="901">
        <v>12</v>
      </c>
      <c r="K82" s="888"/>
      <c r="L82" s="892">
        <f t="shared" ref="L82:L93" si="14">H82*F82*J82*-1</f>
        <v>0</v>
      </c>
      <c r="M82" s="892"/>
      <c r="N82" s="892"/>
      <c r="O82" s="892"/>
      <c r="P82" s="891">
        <f t="shared" ref="P82:P93" si="15">(-L82+F82)*-1</f>
        <v>0</v>
      </c>
      <c r="Q82" s="879"/>
    </row>
    <row r="83" spans="1:17">
      <c r="A83" s="1319">
        <f t="shared" si="13"/>
        <v>79</v>
      </c>
      <c r="B83" s="889" t="s">
        <v>155</v>
      </c>
      <c r="C83" s="888"/>
      <c r="D83" s="958">
        <f>+D82</f>
        <v>1</v>
      </c>
      <c r="E83" s="888"/>
      <c r="F83" s="892">
        <f t="shared" ref="F83:F93" si="16">+F82</f>
        <v>0</v>
      </c>
      <c r="G83" s="892"/>
      <c r="H83" s="893">
        <f t="shared" ref="H83:H93" si="17">+H82</f>
        <v>0</v>
      </c>
      <c r="I83" s="893"/>
      <c r="J83" s="902">
        <f t="shared" ref="J83:J93" si="18">+J82-1</f>
        <v>11</v>
      </c>
      <c r="K83" s="886"/>
      <c r="L83" s="892">
        <f t="shared" si="14"/>
        <v>0</v>
      </c>
      <c r="M83" s="892"/>
      <c r="N83" s="892"/>
      <c r="O83" s="892"/>
      <c r="P83" s="891">
        <f t="shared" si="15"/>
        <v>0</v>
      </c>
      <c r="Q83" s="879"/>
    </row>
    <row r="84" spans="1:17">
      <c r="A84" s="1319">
        <f t="shared" si="13"/>
        <v>80</v>
      </c>
      <c r="B84" s="889" t="s">
        <v>154</v>
      </c>
      <c r="C84" s="888"/>
      <c r="D84" s="958">
        <f t="shared" ref="D84:D93" si="19">+D83</f>
        <v>1</v>
      </c>
      <c r="E84" s="888"/>
      <c r="F84" s="892">
        <f t="shared" si="16"/>
        <v>0</v>
      </c>
      <c r="G84" s="892"/>
      <c r="H84" s="893">
        <f t="shared" si="17"/>
        <v>0</v>
      </c>
      <c r="I84" s="893"/>
      <c r="J84" s="902">
        <f t="shared" si="18"/>
        <v>10</v>
      </c>
      <c r="K84" s="886"/>
      <c r="L84" s="892">
        <f t="shared" si="14"/>
        <v>0</v>
      </c>
      <c r="M84" s="892"/>
      <c r="N84" s="892"/>
      <c r="O84" s="892"/>
      <c r="P84" s="891">
        <f t="shared" si="15"/>
        <v>0</v>
      </c>
      <c r="Q84" s="879"/>
    </row>
    <row r="85" spans="1:17">
      <c r="A85" s="1319">
        <f t="shared" si="13"/>
        <v>81</v>
      </c>
      <c r="B85" s="889" t="s">
        <v>134</v>
      </c>
      <c r="C85" s="888"/>
      <c r="D85" s="958">
        <f t="shared" si="19"/>
        <v>1</v>
      </c>
      <c r="E85" s="888"/>
      <c r="F85" s="892">
        <f t="shared" si="16"/>
        <v>0</v>
      </c>
      <c r="G85" s="892"/>
      <c r="H85" s="893">
        <f t="shared" si="17"/>
        <v>0</v>
      </c>
      <c r="I85" s="893"/>
      <c r="J85" s="902">
        <f t="shared" si="18"/>
        <v>9</v>
      </c>
      <c r="K85" s="886"/>
      <c r="L85" s="892">
        <f t="shared" si="14"/>
        <v>0</v>
      </c>
      <c r="M85" s="892"/>
      <c r="N85" s="892"/>
      <c r="O85" s="892"/>
      <c r="P85" s="891">
        <f t="shared" si="15"/>
        <v>0</v>
      </c>
      <c r="Q85" s="879"/>
    </row>
    <row r="86" spans="1:17">
      <c r="A86" s="1319">
        <f t="shared" si="13"/>
        <v>82</v>
      </c>
      <c r="B86" s="889" t="s">
        <v>131</v>
      </c>
      <c r="C86" s="888"/>
      <c r="D86" s="958">
        <f t="shared" si="19"/>
        <v>1</v>
      </c>
      <c r="E86" s="888"/>
      <c r="F86" s="892">
        <f t="shared" si="16"/>
        <v>0</v>
      </c>
      <c r="G86" s="892"/>
      <c r="H86" s="893">
        <f t="shared" si="17"/>
        <v>0</v>
      </c>
      <c r="I86" s="893"/>
      <c r="J86" s="902">
        <f t="shared" si="18"/>
        <v>8</v>
      </c>
      <c r="K86" s="886"/>
      <c r="L86" s="892">
        <f t="shared" si="14"/>
        <v>0</v>
      </c>
      <c r="M86" s="892"/>
      <c r="N86" s="892"/>
      <c r="O86" s="892"/>
      <c r="P86" s="891">
        <f t="shared" si="15"/>
        <v>0</v>
      </c>
      <c r="Q86" s="879"/>
    </row>
    <row r="87" spans="1:17">
      <c r="A87" s="1319">
        <f t="shared" si="13"/>
        <v>83</v>
      </c>
      <c r="B87" s="889" t="s">
        <v>262</v>
      </c>
      <c r="C87" s="888"/>
      <c r="D87" s="958">
        <f t="shared" si="19"/>
        <v>1</v>
      </c>
      <c r="E87" s="888"/>
      <c r="F87" s="892">
        <f t="shared" si="16"/>
        <v>0</v>
      </c>
      <c r="G87" s="892"/>
      <c r="H87" s="893">
        <f t="shared" si="17"/>
        <v>0</v>
      </c>
      <c r="I87" s="893"/>
      <c r="J87" s="902">
        <f t="shared" si="18"/>
        <v>7</v>
      </c>
      <c r="K87" s="886"/>
      <c r="L87" s="892">
        <f t="shared" si="14"/>
        <v>0</v>
      </c>
      <c r="M87" s="892"/>
      <c r="N87" s="892"/>
      <c r="O87" s="892"/>
      <c r="P87" s="891">
        <f t="shared" si="15"/>
        <v>0</v>
      </c>
      <c r="Q87" s="879"/>
    </row>
    <row r="88" spans="1:17">
      <c r="A88" s="1319">
        <f t="shared" si="13"/>
        <v>84</v>
      </c>
      <c r="B88" s="889" t="s">
        <v>152</v>
      </c>
      <c r="C88" s="888"/>
      <c r="D88" s="958">
        <f t="shared" si="19"/>
        <v>1</v>
      </c>
      <c r="E88" s="888"/>
      <c r="F88" s="892">
        <f t="shared" si="16"/>
        <v>0</v>
      </c>
      <c r="G88" s="892"/>
      <c r="H88" s="893">
        <f t="shared" si="17"/>
        <v>0</v>
      </c>
      <c r="I88" s="893"/>
      <c r="J88" s="902">
        <f t="shared" si="18"/>
        <v>6</v>
      </c>
      <c r="K88" s="886"/>
      <c r="L88" s="892">
        <f t="shared" si="14"/>
        <v>0</v>
      </c>
      <c r="M88" s="892"/>
      <c r="N88" s="892"/>
      <c r="O88" s="892"/>
      <c r="P88" s="891">
        <f t="shared" si="15"/>
        <v>0</v>
      </c>
      <c r="Q88" s="879"/>
    </row>
    <row r="89" spans="1:17">
      <c r="A89" s="1319">
        <f t="shared" si="13"/>
        <v>85</v>
      </c>
      <c r="B89" s="889" t="s">
        <v>151</v>
      </c>
      <c r="C89" s="888"/>
      <c r="D89" s="958">
        <f t="shared" si="19"/>
        <v>1</v>
      </c>
      <c r="E89" s="888"/>
      <c r="F89" s="892">
        <f t="shared" si="16"/>
        <v>0</v>
      </c>
      <c r="G89" s="892"/>
      <c r="H89" s="893">
        <f t="shared" si="17"/>
        <v>0</v>
      </c>
      <c r="I89" s="893"/>
      <c r="J89" s="902">
        <f t="shared" si="18"/>
        <v>5</v>
      </c>
      <c r="K89" s="886"/>
      <c r="L89" s="892">
        <f t="shared" si="14"/>
        <v>0</v>
      </c>
      <c r="M89" s="892"/>
      <c r="N89" s="892"/>
      <c r="O89" s="892"/>
      <c r="P89" s="891">
        <f t="shared" si="15"/>
        <v>0</v>
      </c>
      <c r="Q89" s="879"/>
    </row>
    <row r="90" spans="1:17">
      <c r="A90" s="1319">
        <f t="shared" si="13"/>
        <v>86</v>
      </c>
      <c r="B90" s="889" t="s">
        <v>150</v>
      </c>
      <c r="C90" s="888"/>
      <c r="D90" s="958">
        <f t="shared" si="19"/>
        <v>1</v>
      </c>
      <c r="E90" s="888"/>
      <c r="F90" s="892">
        <f t="shared" si="16"/>
        <v>0</v>
      </c>
      <c r="G90" s="892"/>
      <c r="H90" s="893">
        <f t="shared" si="17"/>
        <v>0</v>
      </c>
      <c r="I90" s="893"/>
      <c r="J90" s="902">
        <f t="shared" si="18"/>
        <v>4</v>
      </c>
      <c r="K90" s="886"/>
      <c r="L90" s="892">
        <f t="shared" si="14"/>
        <v>0</v>
      </c>
      <c r="M90" s="892"/>
      <c r="N90" s="892"/>
      <c r="O90" s="892"/>
      <c r="P90" s="891">
        <f t="shared" si="15"/>
        <v>0</v>
      </c>
      <c r="Q90" s="879"/>
    </row>
    <row r="91" spans="1:17">
      <c r="A91" s="1319">
        <f t="shared" si="13"/>
        <v>87</v>
      </c>
      <c r="B91" s="889" t="s">
        <v>161</v>
      </c>
      <c r="C91" s="888"/>
      <c r="D91" s="958">
        <f t="shared" si="19"/>
        <v>1</v>
      </c>
      <c r="E91" s="888"/>
      <c r="F91" s="892">
        <f t="shared" si="16"/>
        <v>0</v>
      </c>
      <c r="G91" s="892"/>
      <c r="H91" s="893">
        <f t="shared" si="17"/>
        <v>0</v>
      </c>
      <c r="I91" s="893"/>
      <c r="J91" s="902">
        <f t="shared" si="18"/>
        <v>3</v>
      </c>
      <c r="K91" s="886"/>
      <c r="L91" s="892">
        <f t="shared" si="14"/>
        <v>0</v>
      </c>
      <c r="M91" s="892"/>
      <c r="N91" s="892"/>
      <c r="O91" s="892"/>
      <c r="P91" s="891">
        <f t="shared" si="15"/>
        <v>0</v>
      </c>
      <c r="Q91" s="879"/>
    </row>
    <row r="92" spans="1:17">
      <c r="A92" s="1319">
        <f t="shared" si="13"/>
        <v>88</v>
      </c>
      <c r="B92" s="889" t="s">
        <v>148</v>
      </c>
      <c r="C92" s="888"/>
      <c r="D92" s="958">
        <f t="shared" si="19"/>
        <v>1</v>
      </c>
      <c r="E92" s="888"/>
      <c r="F92" s="892">
        <f t="shared" si="16"/>
        <v>0</v>
      </c>
      <c r="G92" s="892"/>
      <c r="H92" s="893">
        <f t="shared" si="17"/>
        <v>0</v>
      </c>
      <c r="I92" s="893"/>
      <c r="J92" s="902">
        <f t="shared" si="18"/>
        <v>2</v>
      </c>
      <c r="K92" s="886"/>
      <c r="L92" s="892">
        <f t="shared" si="14"/>
        <v>0</v>
      </c>
      <c r="M92" s="892"/>
      <c r="N92" s="892"/>
      <c r="O92" s="892"/>
      <c r="P92" s="891">
        <f t="shared" si="15"/>
        <v>0</v>
      </c>
      <c r="Q92" s="879"/>
    </row>
    <row r="93" spans="1:17">
      <c r="A93" s="1319">
        <f t="shared" si="13"/>
        <v>89</v>
      </c>
      <c r="B93" s="889" t="s">
        <v>146</v>
      </c>
      <c r="C93" s="888"/>
      <c r="D93" s="958">
        <f t="shared" si="19"/>
        <v>1</v>
      </c>
      <c r="E93" s="888"/>
      <c r="F93" s="892">
        <f t="shared" si="16"/>
        <v>0</v>
      </c>
      <c r="G93" s="892"/>
      <c r="H93" s="893">
        <f t="shared" si="17"/>
        <v>0</v>
      </c>
      <c r="I93" s="893"/>
      <c r="J93" s="902">
        <f t="shared" si="18"/>
        <v>1</v>
      </c>
      <c r="K93" s="886"/>
      <c r="L93" s="895">
        <f t="shared" si="14"/>
        <v>0</v>
      </c>
      <c r="M93" s="892"/>
      <c r="N93" s="892"/>
      <c r="O93" s="892"/>
      <c r="P93" s="891">
        <f t="shared" si="15"/>
        <v>0</v>
      </c>
      <c r="Q93" s="879"/>
    </row>
    <row r="94" spans="1:17">
      <c r="A94" s="1319">
        <f t="shared" si="13"/>
        <v>90</v>
      </c>
      <c r="B94" s="889"/>
      <c r="C94" s="888"/>
      <c r="D94" s="888"/>
      <c r="E94" s="888"/>
      <c r="F94" s="892"/>
      <c r="G94" s="892"/>
      <c r="H94" s="893"/>
      <c r="I94" s="893"/>
      <c r="J94" s="886"/>
      <c r="K94" s="886"/>
      <c r="L94" s="892">
        <f>SUM(L82:L93)</f>
        <v>0</v>
      </c>
      <c r="M94" s="892"/>
      <c r="N94" s="892"/>
      <c r="O94" s="892"/>
      <c r="P94" s="900">
        <f>SUM(P82:P93)</f>
        <v>0</v>
      </c>
      <c r="Q94" s="879"/>
    </row>
    <row r="95" spans="1:17">
      <c r="A95" s="1319">
        <f t="shared" si="13"/>
        <v>91</v>
      </c>
      <c r="B95" s="889"/>
      <c r="C95" s="888"/>
      <c r="D95" s="888"/>
      <c r="E95" s="888"/>
      <c r="F95" s="892"/>
      <c r="G95" s="892"/>
      <c r="H95" s="893"/>
      <c r="I95" s="893"/>
      <c r="J95" s="886"/>
      <c r="K95" s="886"/>
      <c r="L95" s="892"/>
      <c r="M95" s="892"/>
      <c r="N95" s="892"/>
      <c r="O95" s="892"/>
      <c r="P95" s="900"/>
      <c r="Q95" s="879"/>
    </row>
    <row r="96" spans="1:17">
      <c r="A96" s="1319">
        <f t="shared" si="13"/>
        <v>92</v>
      </c>
      <c r="B96" s="889"/>
      <c r="C96" s="888"/>
      <c r="D96" s="888"/>
      <c r="E96" s="888"/>
      <c r="F96" s="892"/>
      <c r="G96" s="892"/>
      <c r="H96" s="893"/>
      <c r="I96" s="893"/>
      <c r="J96" s="886"/>
      <c r="K96" s="886"/>
      <c r="L96" s="897" t="s">
        <v>263</v>
      </c>
      <c r="M96" s="892"/>
      <c r="N96" s="892"/>
      <c r="O96" s="892"/>
      <c r="P96" s="900"/>
      <c r="Q96" s="879"/>
    </row>
    <row r="97" spans="1:17">
      <c r="A97" s="1319">
        <f t="shared" si="13"/>
        <v>93</v>
      </c>
      <c r="B97" s="889"/>
      <c r="C97" s="888"/>
      <c r="D97" s="888"/>
      <c r="E97" s="888"/>
      <c r="F97" s="892"/>
      <c r="G97" s="892"/>
      <c r="H97" s="893"/>
      <c r="I97" s="893"/>
      <c r="J97" s="886"/>
      <c r="K97" s="886"/>
      <c r="L97" s="897"/>
      <c r="M97" s="892"/>
      <c r="N97" s="892"/>
      <c r="O97" s="892"/>
      <c r="P97" s="900"/>
      <c r="Q97" s="879"/>
    </row>
    <row r="98" spans="1:17">
      <c r="A98" s="1319">
        <f t="shared" si="13"/>
        <v>94</v>
      </c>
      <c r="B98" s="889" t="s">
        <v>264</v>
      </c>
      <c r="C98" s="888"/>
      <c r="D98" s="959">
        <f>+D93+1</f>
        <v>2</v>
      </c>
      <c r="E98" s="888"/>
      <c r="F98" s="894">
        <f>P94</f>
        <v>0</v>
      </c>
      <c r="G98" s="894"/>
      <c r="H98" s="893">
        <f>+H50</f>
        <v>0</v>
      </c>
      <c r="I98" s="893"/>
      <c r="J98" s="901">
        <v>12</v>
      </c>
      <c r="K98" s="888"/>
      <c r="L98" s="892">
        <f>+J98*H98*F98</f>
        <v>0</v>
      </c>
      <c r="M98" s="892"/>
      <c r="N98" s="892"/>
      <c r="O98" s="892"/>
      <c r="P98" s="900">
        <f>+F98+L98</f>
        <v>0</v>
      </c>
      <c r="Q98" s="879"/>
    </row>
    <row r="99" spans="1:17">
      <c r="A99" s="1319">
        <f t="shared" si="13"/>
        <v>95</v>
      </c>
      <c r="B99" s="889" t="s">
        <v>264</v>
      </c>
      <c r="C99" s="888"/>
      <c r="D99" s="959">
        <f>+D98+1</f>
        <v>3</v>
      </c>
      <c r="E99" s="888"/>
      <c r="F99" s="894">
        <f>P98</f>
        <v>0</v>
      </c>
      <c r="G99" s="894"/>
      <c r="H99" s="893">
        <f>+H98</f>
        <v>0</v>
      </c>
      <c r="I99" s="893"/>
      <c r="J99" s="901">
        <v>12</v>
      </c>
      <c r="K99" s="888"/>
      <c r="L99" s="892">
        <f>+J99*H99*F99</f>
        <v>0</v>
      </c>
      <c r="M99" s="892"/>
      <c r="N99" s="892"/>
      <c r="O99" s="892"/>
      <c r="P99" s="900">
        <f>+F99+L99</f>
        <v>0</v>
      </c>
      <c r="Q99" s="879"/>
    </row>
    <row r="100" spans="1:17">
      <c r="A100" s="1319">
        <f t="shared" si="13"/>
        <v>96</v>
      </c>
      <c r="B100" s="889"/>
      <c r="C100" s="888"/>
      <c r="D100" s="959"/>
      <c r="E100" s="888"/>
      <c r="F100" s="894"/>
      <c r="G100" s="894"/>
      <c r="H100" s="893"/>
      <c r="I100" s="893"/>
      <c r="J100" s="901"/>
      <c r="K100" s="888"/>
      <c r="L100" s="892"/>
      <c r="M100" s="892"/>
      <c r="N100" s="892"/>
      <c r="O100" s="892"/>
      <c r="P100" s="900"/>
      <c r="Q100" s="879"/>
    </row>
    <row r="101" spans="1:17">
      <c r="A101" s="1319">
        <f t="shared" si="13"/>
        <v>97</v>
      </c>
      <c r="B101" s="889"/>
      <c r="C101" s="888"/>
      <c r="D101" s="959"/>
      <c r="E101" s="888"/>
      <c r="F101" s="894"/>
      <c r="G101" s="894"/>
      <c r="H101" s="893"/>
      <c r="I101" s="893"/>
      <c r="J101" s="901"/>
      <c r="K101" s="888"/>
      <c r="L101" s="892"/>
      <c r="M101" s="892"/>
      <c r="N101" s="892"/>
      <c r="O101" s="892"/>
      <c r="P101" s="900"/>
      <c r="Q101" s="879"/>
    </row>
    <row r="102" spans="1:17">
      <c r="A102" s="1319">
        <f t="shared" si="13"/>
        <v>98</v>
      </c>
      <c r="B102" s="889"/>
      <c r="C102" s="888"/>
      <c r="D102" s="959"/>
      <c r="E102" s="888"/>
      <c r="F102" s="894"/>
      <c r="G102" s="894"/>
      <c r="H102" s="893"/>
      <c r="I102" s="893"/>
      <c r="J102" s="888"/>
      <c r="K102" s="888"/>
      <c r="L102" s="892"/>
      <c r="M102" s="892"/>
      <c r="N102" s="892"/>
      <c r="O102" s="892"/>
      <c r="P102" s="900"/>
      <c r="Q102" s="879"/>
    </row>
    <row r="103" spans="1:17">
      <c r="A103" s="1319">
        <f t="shared" si="13"/>
        <v>99</v>
      </c>
      <c r="B103" s="889"/>
      <c r="C103" s="888"/>
      <c r="D103" s="888"/>
      <c r="E103" s="888"/>
      <c r="F103" s="894"/>
      <c r="G103" s="894"/>
      <c r="H103" s="893"/>
      <c r="I103" s="893"/>
      <c r="J103" s="888"/>
      <c r="K103" s="888"/>
      <c r="L103" s="892"/>
      <c r="M103" s="892"/>
      <c r="N103" s="892"/>
      <c r="O103" s="892"/>
      <c r="P103" s="891"/>
      <c r="Q103" s="879"/>
    </row>
    <row r="104" spans="1:17">
      <c r="A104" s="1319">
        <f t="shared" si="13"/>
        <v>100</v>
      </c>
      <c r="B104" s="899" t="s">
        <v>265</v>
      </c>
      <c r="C104" s="898"/>
      <c r="D104" s="888"/>
      <c r="E104" s="888"/>
      <c r="F104" s="892"/>
      <c r="G104" s="892"/>
      <c r="H104" s="893"/>
      <c r="I104" s="893"/>
      <c r="J104" s="888"/>
      <c r="K104" s="888"/>
      <c r="L104" s="897" t="s">
        <v>261</v>
      </c>
      <c r="M104" s="897"/>
      <c r="N104" s="892"/>
      <c r="O104" s="892"/>
      <c r="P104" s="891"/>
      <c r="Q104" s="879"/>
    </row>
    <row r="105" spans="1:17">
      <c r="A105" s="1319">
        <f t="shared" si="13"/>
        <v>101</v>
      </c>
      <c r="B105" s="889" t="s">
        <v>156</v>
      </c>
      <c r="C105" s="888"/>
      <c r="D105" s="958">
        <f>+D99+1</f>
        <v>4</v>
      </c>
      <c r="E105" s="888"/>
      <c r="F105" s="896">
        <f>+P99</f>
        <v>0</v>
      </c>
      <c r="G105" s="894"/>
      <c r="H105" s="893">
        <f>+H99</f>
        <v>0</v>
      </c>
      <c r="I105" s="893"/>
      <c r="J105" s="888"/>
      <c r="K105" s="888"/>
      <c r="L105" s="892">
        <f t="shared" ref="L105:L116" si="20" xml:space="preserve"> -H105*F105</f>
        <v>0</v>
      </c>
      <c r="M105" s="892"/>
      <c r="N105" s="892">
        <f>-PMT(H105,12,P99)</f>
        <v>0</v>
      </c>
      <c r="O105" s="892"/>
      <c r="P105" s="891">
        <f t="shared" ref="P105:P116" si="21">(+F105+F105*H105+N105)*-1</f>
        <v>0</v>
      </c>
      <c r="Q105" s="879"/>
    </row>
    <row r="106" spans="1:17">
      <c r="A106" s="1319">
        <f t="shared" si="13"/>
        <v>102</v>
      </c>
      <c r="B106" s="889" t="s">
        <v>155</v>
      </c>
      <c r="C106" s="888"/>
      <c r="D106" s="958">
        <f>+D105</f>
        <v>4</v>
      </c>
      <c r="E106" s="888"/>
      <c r="F106" s="894">
        <f t="shared" ref="F106:F116" si="22">-P105</f>
        <v>0</v>
      </c>
      <c r="G106" s="894"/>
      <c r="H106" s="893">
        <f t="shared" ref="H106:H116" si="23">+H105</f>
        <v>0</v>
      </c>
      <c r="I106" s="893"/>
      <c r="J106" s="888"/>
      <c r="K106" s="888"/>
      <c r="L106" s="892">
        <f t="shared" si="20"/>
        <v>0</v>
      </c>
      <c r="M106" s="892"/>
      <c r="N106" s="892">
        <f t="shared" ref="N106:N116" si="24">N105</f>
        <v>0</v>
      </c>
      <c r="O106" s="892"/>
      <c r="P106" s="891">
        <f t="shared" si="21"/>
        <v>0</v>
      </c>
      <c r="Q106" s="879"/>
    </row>
    <row r="107" spans="1:17">
      <c r="A107" s="1319">
        <f t="shared" si="13"/>
        <v>103</v>
      </c>
      <c r="B107" s="889" t="s">
        <v>154</v>
      </c>
      <c r="C107" s="888"/>
      <c r="D107" s="958">
        <f t="shared" ref="D107:D116" si="25">+D106</f>
        <v>4</v>
      </c>
      <c r="E107" s="888"/>
      <c r="F107" s="894">
        <f t="shared" si="22"/>
        <v>0</v>
      </c>
      <c r="G107" s="894"/>
      <c r="H107" s="893">
        <f t="shared" si="23"/>
        <v>0</v>
      </c>
      <c r="I107" s="893"/>
      <c r="J107" s="888"/>
      <c r="K107" s="888"/>
      <c r="L107" s="892">
        <f t="shared" si="20"/>
        <v>0</v>
      </c>
      <c r="M107" s="892"/>
      <c r="N107" s="892">
        <f t="shared" si="24"/>
        <v>0</v>
      </c>
      <c r="O107" s="892"/>
      <c r="P107" s="891">
        <f t="shared" si="21"/>
        <v>0</v>
      </c>
      <c r="Q107" s="879"/>
    </row>
    <row r="108" spans="1:17">
      <c r="A108" s="1319">
        <f t="shared" si="13"/>
        <v>104</v>
      </c>
      <c r="B108" s="889" t="s">
        <v>134</v>
      </c>
      <c r="C108" s="888"/>
      <c r="D108" s="958">
        <f t="shared" si="25"/>
        <v>4</v>
      </c>
      <c r="E108" s="888"/>
      <c r="F108" s="894">
        <f t="shared" si="22"/>
        <v>0</v>
      </c>
      <c r="G108" s="894"/>
      <c r="H108" s="893">
        <f t="shared" si="23"/>
        <v>0</v>
      </c>
      <c r="I108" s="893"/>
      <c r="J108" s="888"/>
      <c r="K108" s="888"/>
      <c r="L108" s="892">
        <f t="shared" si="20"/>
        <v>0</v>
      </c>
      <c r="M108" s="892"/>
      <c r="N108" s="892">
        <f t="shared" si="24"/>
        <v>0</v>
      </c>
      <c r="O108" s="892"/>
      <c r="P108" s="891">
        <f t="shared" si="21"/>
        <v>0</v>
      </c>
      <c r="Q108" s="879"/>
    </row>
    <row r="109" spans="1:17">
      <c r="A109" s="1319">
        <f t="shared" si="13"/>
        <v>105</v>
      </c>
      <c r="B109" s="889" t="s">
        <v>131</v>
      </c>
      <c r="C109" s="888"/>
      <c r="D109" s="958">
        <f t="shared" si="25"/>
        <v>4</v>
      </c>
      <c r="E109" s="888"/>
      <c r="F109" s="894">
        <f t="shared" si="22"/>
        <v>0</v>
      </c>
      <c r="G109" s="894"/>
      <c r="H109" s="893">
        <f t="shared" si="23"/>
        <v>0</v>
      </c>
      <c r="I109" s="893"/>
      <c r="J109" s="888"/>
      <c r="K109" s="888"/>
      <c r="L109" s="892">
        <f t="shared" si="20"/>
        <v>0</v>
      </c>
      <c r="M109" s="892"/>
      <c r="N109" s="892">
        <f t="shared" si="24"/>
        <v>0</v>
      </c>
      <c r="O109" s="892"/>
      <c r="P109" s="891">
        <f t="shared" si="21"/>
        <v>0</v>
      </c>
      <c r="Q109" s="879"/>
    </row>
    <row r="110" spans="1:17">
      <c r="A110" s="1319">
        <f t="shared" si="13"/>
        <v>106</v>
      </c>
      <c r="B110" s="889" t="s">
        <v>262</v>
      </c>
      <c r="C110" s="888"/>
      <c r="D110" s="958">
        <f t="shared" si="25"/>
        <v>4</v>
      </c>
      <c r="E110" s="888"/>
      <c r="F110" s="894">
        <f t="shared" si="22"/>
        <v>0</v>
      </c>
      <c r="G110" s="894"/>
      <c r="H110" s="893">
        <f t="shared" si="23"/>
        <v>0</v>
      </c>
      <c r="I110" s="893"/>
      <c r="J110" s="888"/>
      <c r="K110" s="888"/>
      <c r="L110" s="892">
        <f t="shared" si="20"/>
        <v>0</v>
      </c>
      <c r="M110" s="892"/>
      <c r="N110" s="892">
        <f t="shared" si="24"/>
        <v>0</v>
      </c>
      <c r="O110" s="892"/>
      <c r="P110" s="891">
        <f t="shared" si="21"/>
        <v>0</v>
      </c>
      <c r="Q110" s="879"/>
    </row>
    <row r="111" spans="1:17">
      <c r="A111" s="1319">
        <f t="shared" si="13"/>
        <v>107</v>
      </c>
      <c r="B111" s="889" t="s">
        <v>152</v>
      </c>
      <c r="C111" s="888"/>
      <c r="D111" s="958">
        <f t="shared" si="25"/>
        <v>4</v>
      </c>
      <c r="E111" s="888"/>
      <c r="F111" s="894">
        <f t="shared" si="22"/>
        <v>0</v>
      </c>
      <c r="G111" s="894"/>
      <c r="H111" s="893">
        <f t="shared" si="23"/>
        <v>0</v>
      </c>
      <c r="I111" s="893"/>
      <c r="J111" s="888"/>
      <c r="K111" s="888"/>
      <c r="L111" s="892">
        <f t="shared" si="20"/>
        <v>0</v>
      </c>
      <c r="M111" s="892"/>
      <c r="N111" s="892">
        <f t="shared" si="24"/>
        <v>0</v>
      </c>
      <c r="O111" s="892"/>
      <c r="P111" s="891">
        <f t="shared" si="21"/>
        <v>0</v>
      </c>
      <c r="Q111" s="879"/>
    </row>
    <row r="112" spans="1:17">
      <c r="A112" s="1319">
        <f t="shared" si="13"/>
        <v>108</v>
      </c>
      <c r="B112" s="889" t="s">
        <v>151</v>
      </c>
      <c r="C112" s="888"/>
      <c r="D112" s="958">
        <f t="shared" si="25"/>
        <v>4</v>
      </c>
      <c r="E112" s="888"/>
      <c r="F112" s="894">
        <f t="shared" si="22"/>
        <v>0</v>
      </c>
      <c r="G112" s="894"/>
      <c r="H112" s="893">
        <f t="shared" si="23"/>
        <v>0</v>
      </c>
      <c r="I112" s="893"/>
      <c r="J112" s="888"/>
      <c r="K112" s="888"/>
      <c r="L112" s="892">
        <f t="shared" si="20"/>
        <v>0</v>
      </c>
      <c r="M112" s="892"/>
      <c r="N112" s="892">
        <f t="shared" si="24"/>
        <v>0</v>
      </c>
      <c r="O112" s="892"/>
      <c r="P112" s="891">
        <f t="shared" si="21"/>
        <v>0</v>
      </c>
      <c r="Q112" s="879"/>
    </row>
    <row r="113" spans="1:17">
      <c r="A113" s="1319">
        <f t="shared" si="13"/>
        <v>109</v>
      </c>
      <c r="B113" s="889" t="s">
        <v>150</v>
      </c>
      <c r="C113" s="888"/>
      <c r="D113" s="958">
        <f t="shared" si="25"/>
        <v>4</v>
      </c>
      <c r="E113" s="888"/>
      <c r="F113" s="894">
        <f t="shared" si="22"/>
        <v>0</v>
      </c>
      <c r="G113" s="894"/>
      <c r="H113" s="893">
        <f t="shared" si="23"/>
        <v>0</v>
      </c>
      <c r="I113" s="893"/>
      <c r="J113" s="888"/>
      <c r="K113" s="888"/>
      <c r="L113" s="892">
        <f t="shared" si="20"/>
        <v>0</v>
      </c>
      <c r="M113" s="892"/>
      <c r="N113" s="892">
        <f t="shared" si="24"/>
        <v>0</v>
      </c>
      <c r="O113" s="892"/>
      <c r="P113" s="891">
        <f t="shared" si="21"/>
        <v>0</v>
      </c>
      <c r="Q113" s="879"/>
    </row>
    <row r="114" spans="1:17">
      <c r="A114" s="1319">
        <f t="shared" si="13"/>
        <v>110</v>
      </c>
      <c r="B114" s="889" t="s">
        <v>161</v>
      </c>
      <c r="C114" s="888"/>
      <c r="D114" s="958">
        <f t="shared" si="25"/>
        <v>4</v>
      </c>
      <c r="E114" s="888"/>
      <c r="F114" s="894">
        <f t="shared" si="22"/>
        <v>0</v>
      </c>
      <c r="G114" s="894"/>
      <c r="H114" s="893">
        <f t="shared" si="23"/>
        <v>0</v>
      </c>
      <c r="I114" s="893"/>
      <c r="J114" s="888"/>
      <c r="K114" s="888"/>
      <c r="L114" s="892">
        <f t="shared" si="20"/>
        <v>0</v>
      </c>
      <c r="M114" s="892"/>
      <c r="N114" s="892">
        <f t="shared" si="24"/>
        <v>0</v>
      </c>
      <c r="O114" s="892"/>
      <c r="P114" s="891">
        <f t="shared" si="21"/>
        <v>0</v>
      </c>
      <c r="Q114" s="879"/>
    </row>
    <row r="115" spans="1:17">
      <c r="A115" s="1319">
        <f t="shared" si="13"/>
        <v>111</v>
      </c>
      <c r="B115" s="889" t="s">
        <v>148</v>
      </c>
      <c r="C115" s="888"/>
      <c r="D115" s="958">
        <f t="shared" si="25"/>
        <v>4</v>
      </c>
      <c r="E115" s="888"/>
      <c r="F115" s="894">
        <f t="shared" si="22"/>
        <v>0</v>
      </c>
      <c r="G115" s="894"/>
      <c r="H115" s="893">
        <f t="shared" si="23"/>
        <v>0</v>
      </c>
      <c r="I115" s="893"/>
      <c r="J115" s="888"/>
      <c r="K115" s="888"/>
      <c r="L115" s="892">
        <f t="shared" si="20"/>
        <v>0</v>
      </c>
      <c r="M115" s="892"/>
      <c r="N115" s="892">
        <f t="shared" si="24"/>
        <v>0</v>
      </c>
      <c r="O115" s="892"/>
      <c r="P115" s="891">
        <f t="shared" si="21"/>
        <v>0</v>
      </c>
      <c r="Q115" s="879"/>
    </row>
    <row r="116" spans="1:17">
      <c r="A116" s="1319">
        <f t="shared" si="13"/>
        <v>112</v>
      </c>
      <c r="B116" s="889" t="s">
        <v>146</v>
      </c>
      <c r="C116" s="888"/>
      <c r="D116" s="958">
        <f t="shared" si="25"/>
        <v>4</v>
      </c>
      <c r="E116" s="888"/>
      <c r="F116" s="894">
        <f t="shared" si="22"/>
        <v>0</v>
      </c>
      <c r="G116" s="894"/>
      <c r="H116" s="893">
        <f t="shared" si="23"/>
        <v>0</v>
      </c>
      <c r="I116" s="893"/>
      <c r="J116" s="888"/>
      <c r="K116" s="888"/>
      <c r="L116" s="895">
        <f t="shared" si="20"/>
        <v>0</v>
      </c>
      <c r="M116" s="892"/>
      <c r="N116" s="892">
        <f t="shared" si="24"/>
        <v>0</v>
      </c>
      <c r="O116" s="892"/>
      <c r="P116" s="891">
        <f t="shared" si="21"/>
        <v>0</v>
      </c>
      <c r="Q116" s="879"/>
    </row>
    <row r="117" spans="1:17">
      <c r="A117" s="1319">
        <f t="shared" si="13"/>
        <v>113</v>
      </c>
      <c r="B117" s="889"/>
      <c r="C117" s="888"/>
      <c r="D117" s="888"/>
      <c r="E117" s="888"/>
      <c r="F117" s="894"/>
      <c r="G117" s="894"/>
      <c r="H117" s="893"/>
      <c r="I117" s="893"/>
      <c r="J117" s="888"/>
      <c r="K117" s="888"/>
      <c r="L117" s="892">
        <f>SUM(L105:L116)</f>
        <v>0</v>
      </c>
      <c r="M117" s="892"/>
      <c r="N117" s="892"/>
      <c r="O117" s="892"/>
      <c r="P117" s="891"/>
      <c r="Q117" s="879"/>
    </row>
    <row r="118" spans="1:17">
      <c r="A118" s="1319">
        <f t="shared" si="13"/>
        <v>114</v>
      </c>
      <c r="B118" s="890"/>
      <c r="C118" s="886"/>
      <c r="D118" s="886"/>
      <c r="E118" s="886"/>
      <c r="F118" s="886"/>
      <c r="G118" s="886"/>
      <c r="H118" s="886"/>
      <c r="I118" s="886"/>
      <c r="J118" s="886"/>
      <c r="K118" s="886"/>
      <c r="L118" s="886"/>
      <c r="M118" s="886"/>
      <c r="N118" s="886"/>
      <c r="O118" s="886"/>
      <c r="P118" s="885"/>
      <c r="Q118" s="879"/>
    </row>
    <row r="119" spans="1:17">
      <c r="A119" s="1319">
        <f t="shared" si="13"/>
        <v>115</v>
      </c>
      <c r="B119" s="889" t="s">
        <v>584</v>
      </c>
      <c r="C119" s="888"/>
      <c r="D119" s="886"/>
      <c r="E119" s="886"/>
      <c r="F119" s="886"/>
      <c r="G119" s="886"/>
      <c r="H119" s="886"/>
      <c r="I119" s="886"/>
      <c r="J119" s="886"/>
      <c r="K119" s="886"/>
      <c r="L119" s="886"/>
      <c r="M119" s="886"/>
      <c r="N119" s="887">
        <f>SUM(N105:N116)</f>
        <v>0</v>
      </c>
      <c r="O119" s="886"/>
      <c r="P119" s="885"/>
      <c r="Q119" s="879"/>
    </row>
    <row r="120" spans="1:17">
      <c r="A120" s="1319">
        <f t="shared" si="13"/>
        <v>116</v>
      </c>
      <c r="B120" s="889" t="s">
        <v>266</v>
      </c>
      <c r="C120" s="888"/>
      <c r="D120" s="886"/>
      <c r="E120" s="886"/>
      <c r="F120" s="886"/>
      <c r="G120" s="886"/>
      <c r="H120" s="886"/>
      <c r="I120" s="886"/>
      <c r="J120" s="886"/>
      <c r="K120" s="886"/>
      <c r="L120" s="886"/>
      <c r="M120" s="886"/>
      <c r="N120" s="887">
        <f>L11</f>
        <v>0</v>
      </c>
      <c r="O120" s="886"/>
      <c r="P120" s="885"/>
      <c r="Q120" s="879"/>
    </row>
    <row r="121" spans="1:17">
      <c r="A121" s="1319">
        <f t="shared" si="13"/>
        <v>117</v>
      </c>
      <c r="B121" s="884" t="s">
        <v>267</v>
      </c>
      <c r="C121" s="883"/>
      <c r="D121" s="881"/>
      <c r="E121" s="881"/>
      <c r="F121" s="881"/>
      <c r="G121" s="881"/>
      <c r="H121" s="881"/>
      <c r="I121" s="881"/>
      <c r="J121" s="881"/>
      <c r="K121" s="881"/>
      <c r="L121" s="881"/>
      <c r="M121" s="881"/>
      <c r="N121" s="882">
        <f>(N119+N120)</f>
        <v>0</v>
      </c>
      <c r="O121" s="881"/>
      <c r="P121" s="880"/>
      <c r="Q121" s="879"/>
    </row>
    <row r="122" spans="1:17">
      <c r="A122" s="1319">
        <f t="shared" si="13"/>
        <v>118</v>
      </c>
      <c r="Q122" s="879"/>
    </row>
    <row r="123" spans="1:17">
      <c r="A123" s="1319">
        <f t="shared" si="13"/>
        <v>119</v>
      </c>
      <c r="Q123" s="879"/>
    </row>
    <row r="124" spans="1:17">
      <c r="A124" s="1319">
        <f t="shared" si="13"/>
        <v>120</v>
      </c>
      <c r="B124" s="914" t="s">
        <v>595</v>
      </c>
      <c r="C124" s="913"/>
      <c r="D124" s="910"/>
      <c r="E124" s="910"/>
      <c r="F124" s="910"/>
      <c r="G124" s="910"/>
      <c r="H124" s="912"/>
      <c r="I124" s="912"/>
      <c r="J124" s="912"/>
      <c r="K124" s="912"/>
      <c r="L124" s="911"/>
      <c r="M124" s="911"/>
      <c r="N124" s="910"/>
      <c r="O124" s="910"/>
      <c r="P124" s="909"/>
      <c r="Q124" s="879"/>
    </row>
    <row r="125" spans="1:17">
      <c r="A125" s="1319">
        <f t="shared" si="13"/>
        <v>121</v>
      </c>
      <c r="B125" s="908"/>
      <c r="C125" s="906"/>
      <c r="D125" s="904"/>
      <c r="E125" s="904"/>
      <c r="F125" s="904"/>
      <c r="G125" s="904"/>
      <c r="H125" s="888"/>
      <c r="I125" s="888"/>
      <c r="J125" s="888"/>
      <c r="K125" s="888"/>
      <c r="L125" s="905" t="s">
        <v>261</v>
      </c>
      <c r="M125" s="905"/>
      <c r="N125" s="904"/>
      <c r="O125" s="904"/>
      <c r="P125" s="903"/>
      <c r="Q125" s="879"/>
    </row>
    <row r="126" spans="1:17">
      <c r="A126" s="1319">
        <f t="shared" si="13"/>
        <v>122</v>
      </c>
      <c r="B126" s="907"/>
      <c r="C126" s="906"/>
      <c r="D126" s="904"/>
      <c r="E126" s="904"/>
      <c r="F126" s="904"/>
      <c r="G126" s="904"/>
      <c r="H126" s="888"/>
      <c r="I126" s="888"/>
      <c r="J126" s="888"/>
      <c r="K126" s="888"/>
      <c r="L126" s="905"/>
      <c r="M126" s="905"/>
      <c r="N126" s="904"/>
      <c r="O126" s="904"/>
      <c r="P126" s="903"/>
      <c r="Q126" s="879"/>
    </row>
    <row r="127" spans="1:17">
      <c r="A127" s="1319">
        <f t="shared" si="13"/>
        <v>123</v>
      </c>
      <c r="B127" s="889" t="s">
        <v>156</v>
      </c>
      <c r="C127" s="888"/>
      <c r="D127" s="958">
        <f>+D98</f>
        <v>2</v>
      </c>
      <c r="E127" s="888"/>
      <c r="F127" s="892">
        <f>L12/12</f>
        <v>0</v>
      </c>
      <c r="G127" s="892"/>
      <c r="H127" s="893">
        <f>N12</f>
        <v>0</v>
      </c>
      <c r="I127" s="893"/>
      <c r="J127" s="901">
        <v>12</v>
      </c>
      <c r="K127" s="888"/>
      <c r="L127" s="892">
        <f t="shared" ref="L127:L138" si="26">H127*F127*J127*-1</f>
        <v>0</v>
      </c>
      <c r="M127" s="892"/>
      <c r="N127" s="892"/>
      <c r="O127" s="892"/>
      <c r="P127" s="891">
        <f t="shared" ref="P127:P138" si="27">(-L127+F127)*-1</f>
        <v>0</v>
      </c>
      <c r="Q127" s="879"/>
    </row>
    <row r="128" spans="1:17">
      <c r="A128" s="1319">
        <f t="shared" si="13"/>
        <v>124</v>
      </c>
      <c r="B128" s="889" t="s">
        <v>155</v>
      </c>
      <c r="C128" s="888"/>
      <c r="D128" s="958">
        <f>+D127</f>
        <v>2</v>
      </c>
      <c r="E128" s="888"/>
      <c r="F128" s="892">
        <f t="shared" ref="F128:F138" si="28">+F127</f>
        <v>0</v>
      </c>
      <c r="G128" s="892"/>
      <c r="H128" s="893">
        <f t="shared" ref="H128:H138" si="29">+H127</f>
        <v>0</v>
      </c>
      <c r="I128" s="893"/>
      <c r="J128" s="902">
        <f t="shared" ref="J128:J138" si="30">+J127-1</f>
        <v>11</v>
      </c>
      <c r="K128" s="886"/>
      <c r="L128" s="892">
        <f t="shared" si="26"/>
        <v>0</v>
      </c>
      <c r="M128" s="892"/>
      <c r="N128" s="892"/>
      <c r="O128" s="892"/>
      <c r="P128" s="891">
        <f t="shared" si="27"/>
        <v>0</v>
      </c>
      <c r="Q128" s="879"/>
    </row>
    <row r="129" spans="1:17">
      <c r="A129" s="1319">
        <f t="shared" si="13"/>
        <v>125</v>
      </c>
      <c r="B129" s="889" t="s">
        <v>154</v>
      </c>
      <c r="C129" s="888"/>
      <c r="D129" s="958">
        <f t="shared" ref="D129:D138" si="31">+D128</f>
        <v>2</v>
      </c>
      <c r="E129" s="888"/>
      <c r="F129" s="892">
        <f t="shared" si="28"/>
        <v>0</v>
      </c>
      <c r="G129" s="892"/>
      <c r="H129" s="893">
        <f t="shared" si="29"/>
        <v>0</v>
      </c>
      <c r="I129" s="893"/>
      <c r="J129" s="902">
        <f t="shared" si="30"/>
        <v>10</v>
      </c>
      <c r="K129" s="886"/>
      <c r="L129" s="892">
        <f t="shared" si="26"/>
        <v>0</v>
      </c>
      <c r="M129" s="892"/>
      <c r="N129" s="892"/>
      <c r="O129" s="892"/>
      <c r="P129" s="891">
        <f t="shared" si="27"/>
        <v>0</v>
      </c>
      <c r="Q129" s="879"/>
    </row>
    <row r="130" spans="1:17">
      <c r="A130" s="1319">
        <f t="shared" si="13"/>
        <v>126</v>
      </c>
      <c r="B130" s="889" t="s">
        <v>134</v>
      </c>
      <c r="C130" s="888"/>
      <c r="D130" s="958">
        <f t="shared" si="31"/>
        <v>2</v>
      </c>
      <c r="E130" s="888"/>
      <c r="F130" s="892">
        <f t="shared" si="28"/>
        <v>0</v>
      </c>
      <c r="G130" s="892"/>
      <c r="H130" s="893">
        <f t="shared" si="29"/>
        <v>0</v>
      </c>
      <c r="I130" s="893"/>
      <c r="J130" s="902">
        <f t="shared" si="30"/>
        <v>9</v>
      </c>
      <c r="K130" s="886"/>
      <c r="L130" s="892">
        <f t="shared" si="26"/>
        <v>0</v>
      </c>
      <c r="M130" s="892"/>
      <c r="N130" s="892"/>
      <c r="O130" s="892"/>
      <c r="P130" s="891">
        <f t="shared" si="27"/>
        <v>0</v>
      </c>
      <c r="Q130" s="879"/>
    </row>
    <row r="131" spans="1:17">
      <c r="A131" s="1319">
        <f t="shared" si="13"/>
        <v>127</v>
      </c>
      <c r="B131" s="889" t="s">
        <v>131</v>
      </c>
      <c r="C131" s="888"/>
      <c r="D131" s="958">
        <f t="shared" si="31"/>
        <v>2</v>
      </c>
      <c r="E131" s="888"/>
      <c r="F131" s="892">
        <f t="shared" si="28"/>
        <v>0</v>
      </c>
      <c r="G131" s="892"/>
      <c r="H131" s="893">
        <f t="shared" si="29"/>
        <v>0</v>
      </c>
      <c r="I131" s="893"/>
      <c r="J131" s="902">
        <f t="shared" si="30"/>
        <v>8</v>
      </c>
      <c r="K131" s="886"/>
      <c r="L131" s="892">
        <f t="shared" si="26"/>
        <v>0</v>
      </c>
      <c r="M131" s="892"/>
      <c r="N131" s="892"/>
      <c r="O131" s="892"/>
      <c r="P131" s="891">
        <f t="shared" si="27"/>
        <v>0</v>
      </c>
      <c r="Q131" s="879"/>
    </row>
    <row r="132" spans="1:17">
      <c r="A132" s="1319">
        <f t="shared" si="13"/>
        <v>128</v>
      </c>
      <c r="B132" s="889" t="s">
        <v>262</v>
      </c>
      <c r="C132" s="888"/>
      <c r="D132" s="958">
        <f t="shared" si="31"/>
        <v>2</v>
      </c>
      <c r="E132" s="888"/>
      <c r="F132" s="892">
        <f t="shared" si="28"/>
        <v>0</v>
      </c>
      <c r="G132" s="892"/>
      <c r="H132" s="893">
        <f t="shared" si="29"/>
        <v>0</v>
      </c>
      <c r="I132" s="893"/>
      <c r="J132" s="902">
        <f t="shared" si="30"/>
        <v>7</v>
      </c>
      <c r="K132" s="886"/>
      <c r="L132" s="892">
        <f t="shared" si="26"/>
        <v>0</v>
      </c>
      <c r="M132" s="892"/>
      <c r="N132" s="892"/>
      <c r="O132" s="892"/>
      <c r="P132" s="891">
        <f t="shared" si="27"/>
        <v>0</v>
      </c>
      <c r="Q132" s="879"/>
    </row>
    <row r="133" spans="1:17">
      <c r="A133" s="1319">
        <f t="shared" si="13"/>
        <v>129</v>
      </c>
      <c r="B133" s="889" t="s">
        <v>152</v>
      </c>
      <c r="C133" s="888"/>
      <c r="D133" s="958">
        <f t="shared" si="31"/>
        <v>2</v>
      </c>
      <c r="E133" s="888"/>
      <c r="F133" s="892">
        <f t="shared" si="28"/>
        <v>0</v>
      </c>
      <c r="G133" s="892"/>
      <c r="H133" s="893">
        <f t="shared" si="29"/>
        <v>0</v>
      </c>
      <c r="I133" s="893"/>
      <c r="J133" s="902">
        <f t="shared" si="30"/>
        <v>6</v>
      </c>
      <c r="K133" s="886"/>
      <c r="L133" s="892">
        <f t="shared" si="26"/>
        <v>0</v>
      </c>
      <c r="M133" s="892"/>
      <c r="N133" s="892"/>
      <c r="O133" s="892"/>
      <c r="P133" s="891">
        <f t="shared" si="27"/>
        <v>0</v>
      </c>
      <c r="Q133" s="879"/>
    </row>
    <row r="134" spans="1:17">
      <c r="A134" s="1319">
        <f t="shared" si="13"/>
        <v>130</v>
      </c>
      <c r="B134" s="889" t="s">
        <v>151</v>
      </c>
      <c r="C134" s="888"/>
      <c r="D134" s="958">
        <f t="shared" si="31"/>
        <v>2</v>
      </c>
      <c r="E134" s="888"/>
      <c r="F134" s="892">
        <f t="shared" si="28"/>
        <v>0</v>
      </c>
      <c r="G134" s="892"/>
      <c r="H134" s="893">
        <f t="shared" si="29"/>
        <v>0</v>
      </c>
      <c r="I134" s="893"/>
      <c r="J134" s="902">
        <f t="shared" si="30"/>
        <v>5</v>
      </c>
      <c r="K134" s="886"/>
      <c r="L134" s="892">
        <f t="shared" si="26"/>
        <v>0</v>
      </c>
      <c r="M134" s="892"/>
      <c r="N134" s="892"/>
      <c r="O134" s="892"/>
      <c r="P134" s="891">
        <f t="shared" si="27"/>
        <v>0</v>
      </c>
      <c r="Q134" s="879"/>
    </row>
    <row r="135" spans="1:17">
      <c r="A135" s="1319">
        <f t="shared" ref="A135:A165" si="32">+A134+1</f>
        <v>131</v>
      </c>
      <c r="B135" s="889" t="s">
        <v>150</v>
      </c>
      <c r="C135" s="888"/>
      <c r="D135" s="958">
        <f t="shared" si="31"/>
        <v>2</v>
      </c>
      <c r="E135" s="888"/>
      <c r="F135" s="892">
        <f t="shared" si="28"/>
        <v>0</v>
      </c>
      <c r="G135" s="892"/>
      <c r="H135" s="893">
        <f t="shared" si="29"/>
        <v>0</v>
      </c>
      <c r="I135" s="893"/>
      <c r="J135" s="902">
        <f t="shared" si="30"/>
        <v>4</v>
      </c>
      <c r="K135" s="886"/>
      <c r="L135" s="892">
        <f t="shared" si="26"/>
        <v>0</v>
      </c>
      <c r="M135" s="892"/>
      <c r="N135" s="892"/>
      <c r="O135" s="892"/>
      <c r="P135" s="891">
        <f t="shared" si="27"/>
        <v>0</v>
      </c>
      <c r="Q135" s="879"/>
    </row>
    <row r="136" spans="1:17">
      <c r="A136" s="1319">
        <f t="shared" si="32"/>
        <v>132</v>
      </c>
      <c r="B136" s="889" t="s">
        <v>161</v>
      </c>
      <c r="C136" s="888"/>
      <c r="D136" s="958">
        <f t="shared" si="31"/>
        <v>2</v>
      </c>
      <c r="E136" s="888"/>
      <c r="F136" s="892">
        <f t="shared" si="28"/>
        <v>0</v>
      </c>
      <c r="G136" s="892"/>
      <c r="H136" s="893">
        <f t="shared" si="29"/>
        <v>0</v>
      </c>
      <c r="I136" s="893"/>
      <c r="J136" s="902">
        <f t="shared" si="30"/>
        <v>3</v>
      </c>
      <c r="K136" s="886"/>
      <c r="L136" s="892">
        <f t="shared" si="26"/>
        <v>0</v>
      </c>
      <c r="M136" s="892"/>
      <c r="N136" s="892"/>
      <c r="O136" s="892"/>
      <c r="P136" s="891">
        <f t="shared" si="27"/>
        <v>0</v>
      </c>
      <c r="Q136" s="879"/>
    </row>
    <row r="137" spans="1:17">
      <c r="A137" s="1319">
        <f t="shared" si="32"/>
        <v>133</v>
      </c>
      <c r="B137" s="889" t="s">
        <v>148</v>
      </c>
      <c r="C137" s="888"/>
      <c r="D137" s="958">
        <f t="shared" si="31"/>
        <v>2</v>
      </c>
      <c r="E137" s="888"/>
      <c r="F137" s="892">
        <f t="shared" si="28"/>
        <v>0</v>
      </c>
      <c r="G137" s="892"/>
      <c r="H137" s="893">
        <f t="shared" si="29"/>
        <v>0</v>
      </c>
      <c r="I137" s="893"/>
      <c r="J137" s="902">
        <f t="shared" si="30"/>
        <v>2</v>
      </c>
      <c r="K137" s="886"/>
      <c r="L137" s="892">
        <f t="shared" si="26"/>
        <v>0</v>
      </c>
      <c r="M137" s="892"/>
      <c r="N137" s="892"/>
      <c r="O137" s="892"/>
      <c r="P137" s="891">
        <f t="shared" si="27"/>
        <v>0</v>
      </c>
      <c r="Q137" s="879"/>
    </row>
    <row r="138" spans="1:17">
      <c r="A138" s="1319">
        <f t="shared" si="32"/>
        <v>134</v>
      </c>
      <c r="B138" s="889" t="s">
        <v>146</v>
      </c>
      <c r="C138" s="888"/>
      <c r="D138" s="958">
        <f t="shared" si="31"/>
        <v>2</v>
      </c>
      <c r="E138" s="888"/>
      <c r="F138" s="892">
        <f t="shared" si="28"/>
        <v>0</v>
      </c>
      <c r="G138" s="892"/>
      <c r="H138" s="893">
        <f t="shared" si="29"/>
        <v>0</v>
      </c>
      <c r="I138" s="893"/>
      <c r="J138" s="902">
        <f t="shared" si="30"/>
        <v>1</v>
      </c>
      <c r="K138" s="886"/>
      <c r="L138" s="895">
        <f t="shared" si="26"/>
        <v>0</v>
      </c>
      <c r="M138" s="892"/>
      <c r="N138" s="892"/>
      <c r="O138" s="892"/>
      <c r="P138" s="891">
        <f t="shared" si="27"/>
        <v>0</v>
      </c>
      <c r="Q138" s="879"/>
    </row>
    <row r="139" spans="1:17">
      <c r="A139" s="1319">
        <f t="shared" si="32"/>
        <v>135</v>
      </c>
      <c r="B139" s="889"/>
      <c r="C139" s="888"/>
      <c r="D139" s="888"/>
      <c r="E139" s="888"/>
      <c r="F139" s="892"/>
      <c r="G139" s="892"/>
      <c r="H139" s="893"/>
      <c r="I139" s="893"/>
      <c r="J139" s="886"/>
      <c r="K139" s="886"/>
      <c r="L139" s="892">
        <f>SUM(L127:L138)</f>
        <v>0</v>
      </c>
      <c r="M139" s="892"/>
      <c r="N139" s="892"/>
      <c r="O139" s="892"/>
      <c r="P139" s="900">
        <f>SUM(P127:P138)</f>
        <v>0</v>
      </c>
      <c r="Q139" s="879"/>
    </row>
    <row r="140" spans="1:17">
      <c r="A140" s="1319">
        <f t="shared" si="32"/>
        <v>136</v>
      </c>
      <c r="B140" s="889"/>
      <c r="C140" s="888"/>
      <c r="D140" s="888"/>
      <c r="E140" s="888"/>
      <c r="F140" s="892"/>
      <c r="G140" s="892"/>
      <c r="H140" s="893"/>
      <c r="I140" s="893"/>
      <c r="J140" s="886"/>
      <c r="K140" s="886"/>
      <c r="L140" s="892"/>
      <c r="M140" s="892"/>
      <c r="N140" s="892"/>
      <c r="O140" s="892"/>
      <c r="P140" s="900"/>
      <c r="Q140" s="879"/>
    </row>
    <row r="141" spans="1:17">
      <c r="A141" s="1319">
        <f t="shared" si="32"/>
        <v>137</v>
      </c>
      <c r="B141" s="889"/>
      <c r="C141" s="888"/>
      <c r="D141" s="888"/>
      <c r="E141" s="888"/>
      <c r="F141" s="892"/>
      <c r="G141" s="892"/>
      <c r="H141" s="893"/>
      <c r="I141" s="893"/>
      <c r="J141" s="886"/>
      <c r="K141" s="886"/>
      <c r="L141" s="897" t="s">
        <v>263</v>
      </c>
      <c r="M141" s="892"/>
      <c r="N141" s="892"/>
      <c r="O141" s="892"/>
      <c r="P141" s="900"/>
      <c r="Q141" s="879"/>
    </row>
    <row r="142" spans="1:17">
      <c r="A142" s="1319">
        <f t="shared" si="32"/>
        <v>138</v>
      </c>
      <c r="B142" s="889"/>
      <c r="C142" s="888"/>
      <c r="D142" s="888"/>
      <c r="E142" s="888"/>
      <c r="F142" s="892"/>
      <c r="G142" s="892"/>
      <c r="H142" s="893"/>
      <c r="I142" s="893"/>
      <c r="J142" s="886"/>
      <c r="K142" s="886"/>
      <c r="L142" s="897"/>
      <c r="M142" s="892"/>
      <c r="N142" s="892"/>
      <c r="O142" s="892"/>
      <c r="P142" s="900"/>
      <c r="Q142" s="879"/>
    </row>
    <row r="143" spans="1:17">
      <c r="A143" s="1319">
        <f t="shared" si="32"/>
        <v>139</v>
      </c>
      <c r="B143" s="889" t="s">
        <v>264</v>
      </c>
      <c r="C143" s="888"/>
      <c r="D143" s="959">
        <f>+D138+1</f>
        <v>3</v>
      </c>
      <c r="E143" s="888"/>
      <c r="F143" s="894">
        <f>P139</f>
        <v>0</v>
      </c>
      <c r="G143" s="894"/>
      <c r="H143" s="893">
        <f>+H138</f>
        <v>0</v>
      </c>
      <c r="I143" s="893"/>
      <c r="J143" s="901">
        <v>12</v>
      </c>
      <c r="K143" s="888"/>
      <c r="L143" s="892">
        <f>+J143*H143*F143</f>
        <v>0</v>
      </c>
      <c r="M143" s="892"/>
      <c r="N143" s="892"/>
      <c r="O143" s="892"/>
      <c r="P143" s="900">
        <f>+F143+L143</f>
        <v>0</v>
      </c>
      <c r="Q143" s="879"/>
    </row>
    <row r="144" spans="1:17">
      <c r="A144" s="1319">
        <f t="shared" si="32"/>
        <v>140</v>
      </c>
      <c r="B144" s="889"/>
      <c r="C144" s="888"/>
      <c r="D144" s="959"/>
      <c r="E144" s="888"/>
      <c r="F144" s="894"/>
      <c r="G144" s="894"/>
      <c r="H144" s="893"/>
      <c r="I144" s="893"/>
      <c r="J144" s="901"/>
      <c r="K144" s="888"/>
      <c r="L144" s="892"/>
      <c r="M144" s="892"/>
      <c r="N144" s="892"/>
      <c r="O144" s="892"/>
      <c r="P144" s="900"/>
      <c r="Q144" s="879"/>
    </row>
    <row r="145" spans="1:17">
      <c r="A145" s="1319">
        <f t="shared" si="32"/>
        <v>141</v>
      </c>
      <c r="B145" s="889"/>
      <c r="C145" s="888"/>
      <c r="D145" s="959"/>
      <c r="E145" s="888"/>
      <c r="F145" s="894"/>
      <c r="G145" s="894"/>
      <c r="H145" s="893"/>
      <c r="I145" s="893"/>
      <c r="J145" s="901"/>
      <c r="K145" s="888"/>
      <c r="L145" s="892"/>
      <c r="M145" s="892"/>
      <c r="N145" s="892"/>
      <c r="O145" s="892"/>
      <c r="P145" s="900"/>
      <c r="Q145" s="879"/>
    </row>
    <row r="146" spans="1:17">
      <c r="A146" s="1319">
        <f t="shared" si="32"/>
        <v>142</v>
      </c>
      <c r="B146" s="889"/>
      <c r="C146" s="888"/>
      <c r="D146" s="959"/>
      <c r="E146" s="888"/>
      <c r="F146" s="894"/>
      <c r="G146" s="894"/>
      <c r="H146" s="893"/>
      <c r="I146" s="893"/>
      <c r="J146" s="888"/>
      <c r="K146" s="888"/>
      <c r="L146" s="892"/>
      <c r="M146" s="892"/>
      <c r="N146" s="892"/>
      <c r="O146" s="892"/>
      <c r="P146" s="900"/>
      <c r="Q146" s="879"/>
    </row>
    <row r="147" spans="1:17">
      <c r="A147" s="1319">
        <f t="shared" si="32"/>
        <v>143</v>
      </c>
      <c r="B147" s="889"/>
      <c r="C147" s="888"/>
      <c r="D147" s="959"/>
      <c r="E147" s="888"/>
      <c r="F147" s="894"/>
      <c r="G147" s="894"/>
      <c r="H147" s="893"/>
      <c r="I147" s="893"/>
      <c r="J147" s="888"/>
      <c r="K147" s="888"/>
      <c r="L147" s="892"/>
      <c r="M147" s="892"/>
      <c r="N147" s="892"/>
      <c r="O147" s="892"/>
      <c r="P147" s="891"/>
      <c r="Q147" s="879"/>
    </row>
    <row r="148" spans="1:17">
      <c r="A148" s="1319">
        <f t="shared" si="32"/>
        <v>144</v>
      </c>
      <c r="B148" s="899" t="s">
        <v>265</v>
      </c>
      <c r="C148" s="898"/>
      <c r="D148" s="888"/>
      <c r="E148" s="888"/>
      <c r="F148" s="892"/>
      <c r="G148" s="892"/>
      <c r="H148" s="893"/>
      <c r="I148" s="893"/>
      <c r="J148" s="888"/>
      <c r="K148" s="888"/>
      <c r="L148" s="897" t="s">
        <v>261</v>
      </c>
      <c r="M148" s="897"/>
      <c r="N148" s="892"/>
      <c r="O148" s="892"/>
      <c r="P148" s="891"/>
      <c r="Q148" s="879"/>
    </row>
    <row r="149" spans="1:17">
      <c r="A149" s="1319">
        <f t="shared" si="32"/>
        <v>145</v>
      </c>
      <c r="B149" s="889" t="s">
        <v>156</v>
      </c>
      <c r="C149" s="888"/>
      <c r="D149" s="958">
        <f>+D143+1</f>
        <v>4</v>
      </c>
      <c r="E149" s="888"/>
      <c r="F149" s="896">
        <f>+P143</f>
        <v>0</v>
      </c>
      <c r="G149" s="894"/>
      <c r="H149" s="893">
        <f>+H143</f>
        <v>0</v>
      </c>
      <c r="I149" s="893"/>
      <c r="J149" s="888"/>
      <c r="K149" s="888"/>
      <c r="L149" s="892">
        <f t="shared" ref="L149:L160" si="33" xml:space="preserve"> -H149*F149</f>
        <v>0</v>
      </c>
      <c r="M149" s="892"/>
      <c r="N149" s="892">
        <f>-PMT(H149,12,P143)</f>
        <v>0</v>
      </c>
      <c r="O149" s="892"/>
      <c r="P149" s="891">
        <f t="shared" ref="P149:P160" si="34">(+F149+F149*H149+N149)*-1</f>
        <v>0</v>
      </c>
      <c r="Q149" s="879"/>
    </row>
    <row r="150" spans="1:17">
      <c r="A150" s="1319">
        <f t="shared" si="32"/>
        <v>146</v>
      </c>
      <c r="B150" s="889" t="s">
        <v>155</v>
      </c>
      <c r="C150" s="888"/>
      <c r="D150" s="958">
        <f t="shared" ref="D150:D158" si="35">+D149</f>
        <v>4</v>
      </c>
      <c r="E150" s="888"/>
      <c r="F150" s="894">
        <f t="shared" ref="F150:F160" si="36">-P149</f>
        <v>0</v>
      </c>
      <c r="G150" s="894"/>
      <c r="H150" s="893">
        <f t="shared" ref="H150:H160" si="37">+H149</f>
        <v>0</v>
      </c>
      <c r="I150" s="893"/>
      <c r="J150" s="888"/>
      <c r="K150" s="888"/>
      <c r="L150" s="892">
        <f t="shared" si="33"/>
        <v>0</v>
      </c>
      <c r="M150" s="892"/>
      <c r="N150" s="892">
        <f t="shared" ref="N150:N160" si="38">N149</f>
        <v>0</v>
      </c>
      <c r="O150" s="892"/>
      <c r="P150" s="891">
        <f t="shared" si="34"/>
        <v>0</v>
      </c>
      <c r="Q150" s="879"/>
    </row>
    <row r="151" spans="1:17">
      <c r="A151" s="1319">
        <f t="shared" si="32"/>
        <v>147</v>
      </c>
      <c r="B151" s="889" t="s">
        <v>154</v>
      </c>
      <c r="C151" s="888"/>
      <c r="D151" s="958">
        <f t="shared" si="35"/>
        <v>4</v>
      </c>
      <c r="E151" s="888"/>
      <c r="F151" s="894">
        <f t="shared" si="36"/>
        <v>0</v>
      </c>
      <c r="G151" s="894"/>
      <c r="H151" s="893">
        <f t="shared" si="37"/>
        <v>0</v>
      </c>
      <c r="I151" s="893"/>
      <c r="J151" s="888"/>
      <c r="K151" s="888"/>
      <c r="L151" s="892">
        <f t="shared" si="33"/>
        <v>0</v>
      </c>
      <c r="M151" s="892"/>
      <c r="N151" s="892">
        <f t="shared" si="38"/>
        <v>0</v>
      </c>
      <c r="O151" s="892"/>
      <c r="P151" s="891">
        <f t="shared" si="34"/>
        <v>0</v>
      </c>
      <c r="Q151" s="879"/>
    </row>
    <row r="152" spans="1:17">
      <c r="A152" s="1319">
        <f t="shared" si="32"/>
        <v>148</v>
      </c>
      <c r="B152" s="889" t="s">
        <v>134</v>
      </c>
      <c r="C152" s="888"/>
      <c r="D152" s="958">
        <f t="shared" si="35"/>
        <v>4</v>
      </c>
      <c r="E152" s="888"/>
      <c r="F152" s="894">
        <f t="shared" si="36"/>
        <v>0</v>
      </c>
      <c r="G152" s="894"/>
      <c r="H152" s="893">
        <f t="shared" si="37"/>
        <v>0</v>
      </c>
      <c r="I152" s="893"/>
      <c r="J152" s="888"/>
      <c r="K152" s="888"/>
      <c r="L152" s="892">
        <f t="shared" si="33"/>
        <v>0</v>
      </c>
      <c r="M152" s="892"/>
      <c r="N152" s="892">
        <f t="shared" si="38"/>
        <v>0</v>
      </c>
      <c r="O152" s="892"/>
      <c r="P152" s="891">
        <f t="shared" si="34"/>
        <v>0</v>
      </c>
      <c r="Q152" s="879"/>
    </row>
    <row r="153" spans="1:17">
      <c r="A153" s="1319">
        <f t="shared" si="32"/>
        <v>149</v>
      </c>
      <c r="B153" s="889" t="s">
        <v>131</v>
      </c>
      <c r="C153" s="888"/>
      <c r="D153" s="958">
        <f t="shared" si="35"/>
        <v>4</v>
      </c>
      <c r="E153" s="888"/>
      <c r="F153" s="894">
        <f t="shared" si="36"/>
        <v>0</v>
      </c>
      <c r="G153" s="894"/>
      <c r="H153" s="893">
        <f t="shared" si="37"/>
        <v>0</v>
      </c>
      <c r="I153" s="893"/>
      <c r="J153" s="888"/>
      <c r="K153" s="888"/>
      <c r="L153" s="892">
        <f t="shared" si="33"/>
        <v>0</v>
      </c>
      <c r="M153" s="892"/>
      <c r="N153" s="892">
        <f t="shared" si="38"/>
        <v>0</v>
      </c>
      <c r="O153" s="892"/>
      <c r="P153" s="891">
        <f t="shared" si="34"/>
        <v>0</v>
      </c>
      <c r="Q153" s="879"/>
    </row>
    <row r="154" spans="1:17">
      <c r="A154" s="1319">
        <f t="shared" si="32"/>
        <v>150</v>
      </c>
      <c r="B154" s="889" t="s">
        <v>262</v>
      </c>
      <c r="C154" s="888"/>
      <c r="D154" s="958">
        <f t="shared" si="35"/>
        <v>4</v>
      </c>
      <c r="E154" s="888"/>
      <c r="F154" s="894">
        <f t="shared" si="36"/>
        <v>0</v>
      </c>
      <c r="G154" s="894"/>
      <c r="H154" s="893">
        <f t="shared" si="37"/>
        <v>0</v>
      </c>
      <c r="I154" s="893"/>
      <c r="J154" s="888"/>
      <c r="K154" s="888"/>
      <c r="L154" s="892">
        <f t="shared" si="33"/>
        <v>0</v>
      </c>
      <c r="M154" s="892"/>
      <c r="N154" s="892">
        <f t="shared" si="38"/>
        <v>0</v>
      </c>
      <c r="O154" s="892"/>
      <c r="P154" s="891">
        <f t="shared" si="34"/>
        <v>0</v>
      </c>
      <c r="Q154" s="879"/>
    </row>
    <row r="155" spans="1:17">
      <c r="A155" s="1319">
        <f t="shared" si="32"/>
        <v>151</v>
      </c>
      <c r="B155" s="889" t="s">
        <v>152</v>
      </c>
      <c r="C155" s="888"/>
      <c r="D155" s="958">
        <f t="shared" si="35"/>
        <v>4</v>
      </c>
      <c r="E155" s="888"/>
      <c r="F155" s="894">
        <f t="shared" si="36"/>
        <v>0</v>
      </c>
      <c r="G155" s="894"/>
      <c r="H155" s="893">
        <f t="shared" si="37"/>
        <v>0</v>
      </c>
      <c r="I155" s="893"/>
      <c r="J155" s="888"/>
      <c r="K155" s="888"/>
      <c r="L155" s="892">
        <f t="shared" si="33"/>
        <v>0</v>
      </c>
      <c r="M155" s="892"/>
      <c r="N155" s="892">
        <f t="shared" si="38"/>
        <v>0</v>
      </c>
      <c r="O155" s="892"/>
      <c r="P155" s="891">
        <f t="shared" si="34"/>
        <v>0</v>
      </c>
      <c r="Q155" s="879"/>
    </row>
    <row r="156" spans="1:17">
      <c r="A156" s="1319">
        <f t="shared" si="32"/>
        <v>152</v>
      </c>
      <c r="B156" s="889" t="s">
        <v>151</v>
      </c>
      <c r="C156" s="888"/>
      <c r="D156" s="958">
        <f t="shared" si="35"/>
        <v>4</v>
      </c>
      <c r="E156" s="888"/>
      <c r="F156" s="894">
        <f t="shared" si="36"/>
        <v>0</v>
      </c>
      <c r="G156" s="894"/>
      <c r="H156" s="893">
        <f t="shared" si="37"/>
        <v>0</v>
      </c>
      <c r="I156" s="893"/>
      <c r="J156" s="888"/>
      <c r="K156" s="888"/>
      <c r="L156" s="892">
        <f t="shared" si="33"/>
        <v>0</v>
      </c>
      <c r="M156" s="892"/>
      <c r="N156" s="892">
        <f t="shared" si="38"/>
        <v>0</v>
      </c>
      <c r="O156" s="892"/>
      <c r="P156" s="891">
        <f t="shared" si="34"/>
        <v>0</v>
      </c>
      <c r="Q156" s="879"/>
    </row>
    <row r="157" spans="1:17">
      <c r="A157" s="1319">
        <f t="shared" si="32"/>
        <v>153</v>
      </c>
      <c r="B157" s="889" t="s">
        <v>150</v>
      </c>
      <c r="C157" s="888"/>
      <c r="D157" s="958">
        <f t="shared" si="35"/>
        <v>4</v>
      </c>
      <c r="E157" s="888"/>
      <c r="F157" s="894">
        <f t="shared" si="36"/>
        <v>0</v>
      </c>
      <c r="G157" s="894"/>
      <c r="H157" s="893">
        <f t="shared" si="37"/>
        <v>0</v>
      </c>
      <c r="I157" s="893"/>
      <c r="J157" s="888"/>
      <c r="K157" s="888"/>
      <c r="L157" s="892">
        <f t="shared" si="33"/>
        <v>0</v>
      </c>
      <c r="M157" s="892"/>
      <c r="N157" s="892">
        <f t="shared" si="38"/>
        <v>0</v>
      </c>
      <c r="O157" s="892"/>
      <c r="P157" s="891">
        <f t="shared" si="34"/>
        <v>0</v>
      </c>
      <c r="Q157" s="879"/>
    </row>
    <row r="158" spans="1:17">
      <c r="A158" s="1319">
        <f t="shared" si="32"/>
        <v>154</v>
      </c>
      <c r="B158" s="889" t="s">
        <v>161</v>
      </c>
      <c r="C158" s="888"/>
      <c r="D158" s="958">
        <f t="shared" si="35"/>
        <v>4</v>
      </c>
      <c r="E158" s="888"/>
      <c r="F158" s="894">
        <f t="shared" si="36"/>
        <v>0</v>
      </c>
      <c r="G158" s="894"/>
      <c r="H158" s="893">
        <f t="shared" si="37"/>
        <v>0</v>
      </c>
      <c r="I158" s="893"/>
      <c r="J158" s="888"/>
      <c r="K158" s="888"/>
      <c r="L158" s="892">
        <f t="shared" si="33"/>
        <v>0</v>
      </c>
      <c r="M158" s="892"/>
      <c r="N158" s="892">
        <f t="shared" si="38"/>
        <v>0</v>
      </c>
      <c r="O158" s="892"/>
      <c r="P158" s="891">
        <f t="shared" si="34"/>
        <v>0</v>
      </c>
      <c r="Q158" s="879"/>
    </row>
    <row r="159" spans="1:17">
      <c r="A159" s="1319">
        <f t="shared" si="32"/>
        <v>155</v>
      </c>
      <c r="B159" s="889" t="s">
        <v>148</v>
      </c>
      <c r="C159" s="888"/>
      <c r="D159" s="958">
        <f>+D158</f>
        <v>4</v>
      </c>
      <c r="E159" s="888"/>
      <c r="F159" s="894">
        <f t="shared" si="36"/>
        <v>0</v>
      </c>
      <c r="G159" s="894"/>
      <c r="H159" s="893">
        <f t="shared" si="37"/>
        <v>0</v>
      </c>
      <c r="I159" s="893"/>
      <c r="J159" s="888"/>
      <c r="K159" s="888"/>
      <c r="L159" s="892">
        <f t="shared" si="33"/>
        <v>0</v>
      </c>
      <c r="M159" s="892"/>
      <c r="N159" s="892">
        <f t="shared" si="38"/>
        <v>0</v>
      </c>
      <c r="O159" s="892"/>
      <c r="P159" s="891">
        <f t="shared" si="34"/>
        <v>0</v>
      </c>
      <c r="Q159" s="879"/>
    </row>
    <row r="160" spans="1:17">
      <c r="A160" s="1319">
        <f t="shared" si="32"/>
        <v>156</v>
      </c>
      <c r="B160" s="889" t="s">
        <v>146</v>
      </c>
      <c r="C160" s="888"/>
      <c r="D160" s="958">
        <f>+D159</f>
        <v>4</v>
      </c>
      <c r="E160" s="888"/>
      <c r="F160" s="894">
        <f t="shared" si="36"/>
        <v>0</v>
      </c>
      <c r="G160" s="894"/>
      <c r="H160" s="893">
        <f t="shared" si="37"/>
        <v>0</v>
      </c>
      <c r="I160" s="893"/>
      <c r="J160" s="888"/>
      <c r="K160" s="888"/>
      <c r="L160" s="895">
        <f t="shared" si="33"/>
        <v>0</v>
      </c>
      <c r="M160" s="892"/>
      <c r="N160" s="892">
        <f t="shared" si="38"/>
        <v>0</v>
      </c>
      <c r="O160" s="892"/>
      <c r="P160" s="891">
        <f t="shared" si="34"/>
        <v>0</v>
      </c>
      <c r="Q160" s="879"/>
    </row>
    <row r="161" spans="1:17">
      <c r="A161" s="1319">
        <f t="shared" si="32"/>
        <v>157</v>
      </c>
      <c r="B161" s="889"/>
      <c r="C161" s="888"/>
      <c r="D161" s="958"/>
      <c r="E161" s="888"/>
      <c r="F161" s="894"/>
      <c r="G161" s="894"/>
      <c r="H161" s="893"/>
      <c r="I161" s="893"/>
      <c r="J161" s="888"/>
      <c r="K161" s="888"/>
      <c r="L161" s="892">
        <f>SUM(L149:L160)</f>
        <v>0</v>
      </c>
      <c r="M161" s="892"/>
      <c r="N161" s="892"/>
      <c r="O161" s="892"/>
      <c r="P161" s="891"/>
      <c r="Q161" s="879"/>
    </row>
    <row r="162" spans="1:17">
      <c r="A162" s="1319">
        <f t="shared" si="32"/>
        <v>158</v>
      </c>
      <c r="B162" s="890"/>
      <c r="C162" s="886"/>
      <c r="D162" s="886"/>
      <c r="E162" s="886"/>
      <c r="F162" s="886"/>
      <c r="G162" s="886"/>
      <c r="H162" s="886"/>
      <c r="I162" s="886"/>
      <c r="J162" s="886"/>
      <c r="K162" s="886"/>
      <c r="L162" s="886"/>
      <c r="M162" s="886"/>
      <c r="N162" s="886"/>
      <c r="O162" s="886"/>
      <c r="P162" s="885"/>
      <c r="Q162" s="879"/>
    </row>
    <row r="163" spans="1:17">
      <c r="A163" s="1319">
        <f t="shared" si="32"/>
        <v>159</v>
      </c>
      <c r="B163" s="889" t="s">
        <v>584</v>
      </c>
      <c r="C163" s="888"/>
      <c r="D163" s="886"/>
      <c r="E163" s="886"/>
      <c r="F163" s="886"/>
      <c r="G163" s="886"/>
      <c r="H163" s="886"/>
      <c r="I163" s="886"/>
      <c r="J163" s="886"/>
      <c r="K163" s="886"/>
      <c r="L163" s="886"/>
      <c r="M163" s="886"/>
      <c r="N163" s="887">
        <f>SUM(N149:N160)</f>
        <v>0</v>
      </c>
      <c r="O163" s="886"/>
      <c r="P163" s="885"/>
      <c r="Q163" s="879"/>
    </row>
    <row r="164" spans="1:17">
      <c r="A164" s="1319">
        <f t="shared" si="32"/>
        <v>160</v>
      </c>
      <c r="B164" s="889" t="s">
        <v>266</v>
      </c>
      <c r="C164" s="888"/>
      <c r="D164" s="886"/>
      <c r="E164" s="886"/>
      <c r="F164" s="886"/>
      <c r="G164" s="886"/>
      <c r="H164" s="886"/>
      <c r="I164" s="886"/>
      <c r="J164" s="886"/>
      <c r="K164" s="886"/>
      <c r="L164" s="886"/>
      <c r="M164" s="886"/>
      <c r="N164" s="887">
        <f>L12</f>
        <v>0</v>
      </c>
      <c r="O164" s="886"/>
      <c r="P164" s="885"/>
      <c r="Q164" s="879"/>
    </row>
    <row r="165" spans="1:17">
      <c r="A165" s="1319">
        <f t="shared" si="32"/>
        <v>161</v>
      </c>
      <c r="B165" s="889" t="s">
        <v>267</v>
      </c>
      <c r="C165" s="888"/>
      <c r="D165" s="886"/>
      <c r="E165" s="886"/>
      <c r="F165" s="886"/>
      <c r="G165" s="886"/>
      <c r="H165" s="886"/>
      <c r="I165" s="886"/>
      <c r="J165" s="886"/>
      <c r="K165" s="886"/>
      <c r="L165" s="886"/>
      <c r="M165" s="886"/>
      <c r="N165" s="887">
        <f>(N163+N164)</f>
        <v>0</v>
      </c>
      <c r="O165" s="886"/>
      <c r="P165" s="885"/>
      <c r="Q165" s="879"/>
    </row>
    <row r="166" spans="1:17">
      <c r="B166" s="915"/>
      <c r="C166" s="915"/>
      <c r="D166" s="915"/>
      <c r="E166" s="915"/>
      <c r="F166" s="915"/>
      <c r="G166" s="915"/>
      <c r="H166" s="915"/>
      <c r="I166" s="915"/>
      <c r="J166" s="915"/>
      <c r="K166" s="915"/>
      <c r="L166" s="915"/>
      <c r="M166" s="915"/>
      <c r="N166" s="915"/>
      <c r="O166" s="915"/>
      <c r="P166" s="915"/>
      <c r="Q166" s="886"/>
    </row>
    <row r="167" spans="1:17">
      <c r="B167" s="915"/>
      <c r="C167" s="915"/>
      <c r="D167" s="915"/>
      <c r="E167" s="915"/>
      <c r="F167" s="915"/>
      <c r="G167" s="915"/>
      <c r="H167" s="915"/>
      <c r="I167" s="915"/>
      <c r="J167" s="915"/>
      <c r="K167" s="915"/>
      <c r="L167" s="915"/>
      <c r="M167" s="915"/>
      <c r="N167" s="915"/>
      <c r="O167" s="915"/>
      <c r="P167" s="915"/>
      <c r="Q167" s="886"/>
    </row>
    <row r="168" spans="1:17">
      <c r="B168" s="1609"/>
      <c r="C168" s="1609"/>
      <c r="D168" s="1609"/>
      <c r="E168" s="1609"/>
      <c r="F168" s="1609"/>
      <c r="G168" s="1609"/>
      <c r="H168" s="1609"/>
      <c r="I168" s="1609"/>
      <c r="J168" s="1609"/>
      <c r="K168" s="1609"/>
      <c r="L168" s="1609"/>
      <c r="M168" s="1609"/>
      <c r="N168" s="1609"/>
      <c r="O168" s="915"/>
      <c r="P168" s="915"/>
      <c r="Q168" s="886"/>
    </row>
    <row r="169" spans="1:17">
      <c r="B169" s="1610"/>
      <c r="C169" s="1610"/>
      <c r="D169" s="1610"/>
      <c r="E169" s="1610"/>
      <c r="F169" s="1610"/>
      <c r="G169" s="1610"/>
      <c r="H169" s="1610"/>
      <c r="I169" s="1610"/>
      <c r="J169" s="1610"/>
      <c r="K169" s="1610"/>
      <c r="L169" s="1610"/>
      <c r="M169" s="1610"/>
      <c r="N169" s="1610"/>
      <c r="O169" s="915"/>
      <c r="P169" s="915"/>
      <c r="Q169" s="886"/>
    </row>
    <row r="170" spans="1:17">
      <c r="B170" s="1609"/>
      <c r="C170" s="1609"/>
      <c r="D170" s="1609"/>
      <c r="E170" s="1609"/>
      <c r="F170" s="1609"/>
      <c r="G170" s="1609"/>
      <c r="H170" s="1609"/>
      <c r="I170" s="1609"/>
      <c r="J170" s="1609"/>
      <c r="K170" s="1609"/>
      <c r="L170" s="1609"/>
      <c r="M170" s="1609"/>
      <c r="N170" s="1609"/>
      <c r="O170" s="915"/>
      <c r="P170" s="915"/>
      <c r="Q170" s="886"/>
    </row>
    <row r="171" spans="1:17">
      <c r="B171" s="915"/>
      <c r="C171" s="915"/>
      <c r="D171" s="915"/>
      <c r="E171" s="915"/>
      <c r="F171" s="915"/>
      <c r="G171" s="915"/>
      <c r="H171" s="915"/>
      <c r="I171" s="915"/>
      <c r="J171" s="915"/>
      <c r="K171" s="915"/>
      <c r="L171" s="915"/>
      <c r="M171" s="915"/>
      <c r="N171" s="915"/>
      <c r="O171" s="915"/>
      <c r="P171" s="915"/>
      <c r="Q171" s="886"/>
    </row>
    <row r="172" spans="1:17">
      <c r="B172" s="960"/>
      <c r="C172" s="906"/>
      <c r="D172" s="904"/>
      <c r="E172" s="904"/>
      <c r="F172" s="904"/>
      <c r="G172" s="904"/>
      <c r="H172" s="888"/>
      <c r="I172" s="888"/>
      <c r="J172" s="888"/>
      <c r="K172" s="888"/>
      <c r="L172" s="905"/>
      <c r="M172" s="905"/>
      <c r="N172" s="904"/>
      <c r="O172" s="904"/>
      <c r="P172" s="904"/>
      <c r="Q172" s="886"/>
    </row>
    <row r="173" spans="1:17">
      <c r="B173" s="961"/>
      <c r="C173" s="906"/>
      <c r="D173" s="904"/>
      <c r="E173" s="904"/>
      <c r="F173" s="904"/>
      <c r="G173" s="904"/>
      <c r="H173" s="888"/>
      <c r="I173" s="888"/>
      <c r="J173" s="888"/>
      <c r="K173" s="888"/>
      <c r="L173" s="905"/>
      <c r="M173" s="905"/>
      <c r="N173" s="904"/>
      <c r="O173" s="904"/>
      <c r="P173" s="904"/>
      <c r="Q173" s="886"/>
    </row>
    <row r="174" spans="1:17">
      <c r="B174" s="960"/>
      <c r="C174" s="906"/>
      <c r="D174" s="904"/>
      <c r="E174" s="904"/>
      <c r="F174" s="904"/>
      <c r="G174" s="904"/>
      <c r="H174" s="888"/>
      <c r="I174" s="888"/>
      <c r="J174" s="888"/>
      <c r="K174" s="888"/>
      <c r="L174" s="905"/>
      <c r="M174" s="905"/>
      <c r="N174" s="904"/>
      <c r="O174" s="904"/>
      <c r="P174" s="904"/>
      <c r="Q174" s="886"/>
    </row>
    <row r="175" spans="1:17">
      <c r="B175" s="888"/>
      <c r="C175" s="888"/>
      <c r="D175" s="958"/>
      <c r="E175" s="888"/>
      <c r="F175" s="892"/>
      <c r="G175" s="892"/>
      <c r="H175" s="893"/>
      <c r="I175" s="893"/>
      <c r="J175" s="901"/>
      <c r="K175" s="888"/>
      <c r="L175" s="892"/>
      <c r="M175" s="892"/>
      <c r="N175" s="892"/>
      <c r="O175" s="892"/>
      <c r="P175" s="892"/>
      <c r="Q175" s="886"/>
    </row>
    <row r="176" spans="1:17">
      <c r="B176" s="888"/>
      <c r="C176" s="888"/>
      <c r="D176" s="958"/>
      <c r="E176" s="888"/>
      <c r="F176" s="892"/>
      <c r="G176" s="892"/>
      <c r="H176" s="893"/>
      <c r="I176" s="893"/>
      <c r="J176" s="902"/>
      <c r="K176" s="886"/>
      <c r="L176" s="892"/>
      <c r="M176" s="892"/>
      <c r="N176" s="892"/>
      <c r="O176" s="892"/>
      <c r="P176" s="892"/>
      <c r="Q176" s="886"/>
    </row>
    <row r="177" spans="2:17">
      <c r="B177" s="888"/>
      <c r="C177" s="888"/>
      <c r="D177" s="958"/>
      <c r="E177" s="888"/>
      <c r="F177" s="892"/>
      <c r="G177" s="892"/>
      <c r="H177" s="893"/>
      <c r="I177" s="893"/>
      <c r="J177" s="902"/>
      <c r="K177" s="886"/>
      <c r="L177" s="892"/>
      <c r="M177" s="892"/>
      <c r="N177" s="892"/>
      <c r="O177" s="892"/>
      <c r="P177" s="892"/>
      <c r="Q177" s="886"/>
    </row>
    <row r="178" spans="2:17">
      <c r="B178" s="888"/>
      <c r="C178" s="888"/>
      <c r="D178" s="958"/>
      <c r="E178" s="888"/>
      <c r="F178" s="892"/>
      <c r="G178" s="892"/>
      <c r="H178" s="893"/>
      <c r="I178" s="893"/>
      <c r="J178" s="902"/>
      <c r="K178" s="886"/>
      <c r="L178" s="892"/>
      <c r="M178" s="892"/>
      <c r="N178" s="892"/>
      <c r="O178" s="892"/>
      <c r="P178" s="892"/>
      <c r="Q178" s="886"/>
    </row>
    <row r="179" spans="2:17">
      <c r="B179" s="888"/>
      <c r="C179" s="888"/>
      <c r="D179" s="958"/>
      <c r="E179" s="888"/>
      <c r="F179" s="892"/>
      <c r="G179" s="892"/>
      <c r="H179" s="893"/>
      <c r="I179" s="893"/>
      <c r="J179" s="902"/>
      <c r="K179" s="886"/>
      <c r="L179" s="892"/>
      <c r="M179" s="892"/>
      <c r="N179" s="892"/>
      <c r="O179" s="892"/>
      <c r="P179" s="892"/>
      <c r="Q179" s="886"/>
    </row>
    <row r="180" spans="2:17">
      <c r="B180" s="888"/>
      <c r="C180" s="888"/>
      <c r="D180" s="958"/>
      <c r="E180" s="888"/>
      <c r="F180" s="892"/>
      <c r="G180" s="892"/>
      <c r="H180" s="893"/>
      <c r="I180" s="893"/>
      <c r="J180" s="902"/>
      <c r="K180" s="886"/>
      <c r="L180" s="892"/>
      <c r="M180" s="892"/>
      <c r="N180" s="892"/>
      <c r="O180" s="892"/>
      <c r="P180" s="892"/>
      <c r="Q180" s="886"/>
    </row>
    <row r="181" spans="2:17">
      <c r="B181" s="888"/>
      <c r="C181" s="888"/>
      <c r="D181" s="958"/>
      <c r="E181" s="888"/>
      <c r="F181" s="892"/>
      <c r="G181" s="892"/>
      <c r="H181" s="893"/>
      <c r="I181" s="893"/>
      <c r="J181" s="902"/>
      <c r="K181" s="886"/>
      <c r="L181" s="892"/>
      <c r="M181" s="892"/>
      <c r="N181" s="892"/>
      <c r="O181" s="892"/>
      <c r="P181" s="892"/>
      <c r="Q181" s="886"/>
    </row>
    <row r="182" spans="2:17">
      <c r="B182" s="888"/>
      <c r="C182" s="888"/>
      <c r="D182" s="958"/>
      <c r="E182" s="888"/>
      <c r="F182" s="892"/>
      <c r="G182" s="892"/>
      <c r="H182" s="893"/>
      <c r="I182" s="893"/>
      <c r="J182" s="902"/>
      <c r="K182" s="886"/>
      <c r="L182" s="892"/>
      <c r="M182" s="892"/>
      <c r="N182" s="892"/>
      <c r="O182" s="892"/>
      <c r="P182" s="892"/>
      <c r="Q182" s="886"/>
    </row>
    <row r="183" spans="2:17">
      <c r="B183" s="888"/>
      <c r="C183" s="888"/>
      <c r="D183" s="958"/>
      <c r="E183" s="888"/>
      <c r="F183" s="892"/>
      <c r="G183" s="892"/>
      <c r="H183" s="893"/>
      <c r="I183" s="893"/>
      <c r="J183" s="902"/>
      <c r="K183" s="886"/>
      <c r="L183" s="892"/>
      <c r="M183" s="892"/>
      <c r="N183" s="892"/>
      <c r="O183" s="892"/>
      <c r="P183" s="892"/>
      <c r="Q183" s="886"/>
    </row>
    <row r="184" spans="2:17">
      <c r="B184" s="888"/>
      <c r="C184" s="888"/>
      <c r="D184" s="958"/>
      <c r="E184" s="888"/>
      <c r="F184" s="892"/>
      <c r="G184" s="892"/>
      <c r="H184" s="893"/>
      <c r="I184" s="893"/>
      <c r="J184" s="902"/>
      <c r="K184" s="886"/>
      <c r="L184" s="892"/>
      <c r="M184" s="892"/>
      <c r="N184" s="892"/>
      <c r="O184" s="892"/>
      <c r="P184" s="892"/>
      <c r="Q184" s="886"/>
    </row>
    <row r="185" spans="2:17">
      <c r="B185" s="888"/>
      <c r="C185" s="888"/>
      <c r="D185" s="958"/>
      <c r="E185" s="888"/>
      <c r="F185" s="892"/>
      <c r="G185" s="892"/>
      <c r="H185" s="893"/>
      <c r="I185" s="893"/>
      <c r="J185" s="902"/>
      <c r="K185" s="886"/>
      <c r="L185" s="892"/>
      <c r="M185" s="892"/>
      <c r="N185" s="892"/>
      <c r="O185" s="892"/>
      <c r="P185" s="892"/>
      <c r="Q185" s="886"/>
    </row>
    <row r="186" spans="2:17">
      <c r="B186" s="888"/>
      <c r="C186" s="888"/>
      <c r="D186" s="958"/>
      <c r="E186" s="888"/>
      <c r="F186" s="892"/>
      <c r="G186" s="892"/>
      <c r="H186" s="893"/>
      <c r="I186" s="893"/>
      <c r="J186" s="902"/>
      <c r="K186" s="886"/>
      <c r="L186" s="892"/>
      <c r="M186" s="892"/>
      <c r="N186" s="892"/>
      <c r="O186" s="892"/>
      <c r="P186" s="892"/>
      <c r="Q186" s="886"/>
    </row>
    <row r="187" spans="2:17">
      <c r="B187" s="888"/>
      <c r="C187" s="888"/>
      <c r="D187" s="888"/>
      <c r="E187" s="888"/>
      <c r="F187" s="892"/>
      <c r="G187" s="892"/>
      <c r="H187" s="893"/>
      <c r="I187" s="893"/>
      <c r="J187" s="886"/>
      <c r="K187" s="886"/>
      <c r="L187" s="892"/>
      <c r="M187" s="892"/>
      <c r="N187" s="892"/>
      <c r="O187" s="892"/>
      <c r="P187" s="962"/>
      <c r="Q187" s="886"/>
    </row>
    <row r="188" spans="2:17">
      <c r="B188" s="888"/>
      <c r="C188" s="888"/>
      <c r="D188" s="888"/>
      <c r="E188" s="888"/>
      <c r="F188" s="892"/>
      <c r="G188" s="892"/>
      <c r="H188" s="893"/>
      <c r="I188" s="893"/>
      <c r="J188" s="886"/>
      <c r="K188" s="886"/>
      <c r="L188" s="892"/>
      <c r="M188" s="892"/>
      <c r="N188" s="892"/>
      <c r="O188" s="892"/>
      <c r="P188" s="962"/>
      <c r="Q188" s="886"/>
    </row>
    <row r="189" spans="2:17">
      <c r="B189" s="888"/>
      <c r="C189" s="888"/>
      <c r="D189" s="888"/>
      <c r="E189" s="888"/>
      <c r="F189" s="892"/>
      <c r="G189" s="892"/>
      <c r="H189" s="893"/>
      <c r="I189" s="893"/>
      <c r="J189" s="886"/>
      <c r="K189" s="886"/>
      <c r="L189" s="897"/>
      <c r="M189" s="892"/>
      <c r="N189" s="892"/>
      <c r="O189" s="892"/>
      <c r="P189" s="962"/>
      <c r="Q189" s="886"/>
    </row>
    <row r="190" spans="2:17">
      <c r="B190" s="888"/>
      <c r="C190" s="888"/>
      <c r="D190" s="888"/>
      <c r="E190" s="888"/>
      <c r="F190" s="892"/>
      <c r="G190" s="892"/>
      <c r="H190" s="893"/>
      <c r="I190" s="893"/>
      <c r="J190" s="886"/>
      <c r="K190" s="886"/>
      <c r="L190" s="897"/>
      <c r="M190" s="892"/>
      <c r="N190" s="892"/>
      <c r="O190" s="892"/>
      <c r="P190" s="962"/>
      <c r="Q190" s="886"/>
    </row>
    <row r="191" spans="2:17">
      <c r="B191" s="888"/>
      <c r="C191" s="888"/>
      <c r="D191" s="959"/>
      <c r="E191" s="888"/>
      <c r="F191" s="894"/>
      <c r="G191" s="894"/>
      <c r="H191" s="893"/>
      <c r="I191" s="893"/>
      <c r="J191" s="901"/>
      <c r="K191" s="888"/>
      <c r="L191" s="892"/>
      <c r="M191" s="892"/>
      <c r="N191" s="892"/>
      <c r="O191" s="892"/>
      <c r="P191" s="962"/>
      <c r="Q191" s="886"/>
    </row>
    <row r="192" spans="2:17">
      <c r="B192" s="888"/>
      <c r="C192" s="888"/>
      <c r="D192" s="959"/>
      <c r="E192" s="888"/>
      <c r="F192" s="894"/>
      <c r="G192" s="894"/>
      <c r="H192" s="893"/>
      <c r="I192" s="893"/>
      <c r="J192" s="901"/>
      <c r="K192" s="888"/>
      <c r="L192" s="892"/>
      <c r="M192" s="892"/>
      <c r="N192" s="892"/>
      <c r="O192" s="892"/>
      <c r="P192" s="962"/>
      <c r="Q192" s="886"/>
    </row>
    <row r="193" spans="2:17">
      <c r="B193" s="888"/>
      <c r="C193" s="888"/>
      <c r="D193" s="959"/>
      <c r="E193" s="888"/>
      <c r="F193" s="894"/>
      <c r="G193" s="894"/>
      <c r="H193" s="893"/>
      <c r="I193" s="893"/>
      <c r="J193" s="888"/>
      <c r="K193" s="888"/>
      <c r="L193" s="892"/>
      <c r="M193" s="892"/>
      <c r="N193" s="892"/>
      <c r="O193" s="892"/>
      <c r="P193" s="962"/>
      <c r="Q193" s="886"/>
    </row>
    <row r="194" spans="2:17">
      <c r="B194" s="888"/>
      <c r="C194" s="888"/>
      <c r="D194" s="959"/>
      <c r="E194" s="888"/>
      <c r="F194" s="894"/>
      <c r="G194" s="894"/>
      <c r="H194" s="893"/>
      <c r="I194" s="893"/>
      <c r="J194" s="888"/>
      <c r="K194" s="888"/>
      <c r="L194" s="892"/>
      <c r="M194" s="892"/>
      <c r="N194" s="892"/>
      <c r="O194" s="892"/>
      <c r="P194" s="892"/>
      <c r="Q194" s="886"/>
    </row>
    <row r="195" spans="2:17">
      <c r="B195" s="898"/>
      <c r="C195" s="898"/>
      <c r="D195" s="959"/>
      <c r="E195" s="888"/>
      <c r="F195" s="892"/>
      <c r="G195" s="892"/>
      <c r="H195" s="893"/>
      <c r="I195" s="893"/>
      <c r="J195" s="888"/>
      <c r="K195" s="888"/>
      <c r="L195" s="897"/>
      <c r="M195" s="897"/>
      <c r="N195" s="892"/>
      <c r="O195" s="892"/>
      <c r="P195" s="892"/>
      <c r="Q195" s="886"/>
    </row>
    <row r="196" spans="2:17">
      <c r="B196" s="888"/>
      <c r="C196" s="888"/>
      <c r="D196" s="888"/>
      <c r="E196" s="888"/>
      <c r="F196" s="896"/>
      <c r="G196" s="894"/>
      <c r="H196" s="893"/>
      <c r="I196" s="893"/>
      <c r="J196" s="888"/>
      <c r="K196" s="888"/>
      <c r="L196" s="892"/>
      <c r="M196" s="892"/>
      <c r="N196" s="892"/>
      <c r="O196" s="892"/>
      <c r="P196" s="892"/>
      <c r="Q196" s="886"/>
    </row>
    <row r="197" spans="2:17">
      <c r="B197" s="888"/>
      <c r="C197" s="888"/>
      <c r="D197" s="888"/>
      <c r="E197" s="888"/>
      <c r="F197" s="894"/>
      <c r="G197" s="894"/>
      <c r="H197" s="893"/>
      <c r="I197" s="893"/>
      <c r="J197" s="888"/>
      <c r="K197" s="888"/>
      <c r="L197" s="892"/>
      <c r="M197" s="892"/>
      <c r="N197" s="892"/>
      <c r="O197" s="892"/>
      <c r="P197" s="892"/>
      <c r="Q197" s="886"/>
    </row>
    <row r="198" spans="2:17">
      <c r="B198" s="888"/>
      <c r="C198" s="888"/>
      <c r="D198" s="888"/>
      <c r="E198" s="888"/>
      <c r="F198" s="894"/>
      <c r="G198" s="894"/>
      <c r="H198" s="893"/>
      <c r="I198" s="893"/>
      <c r="J198" s="888"/>
      <c r="K198" s="888"/>
      <c r="L198" s="892"/>
      <c r="M198" s="892"/>
      <c r="N198" s="892"/>
      <c r="O198" s="892"/>
      <c r="P198" s="892"/>
      <c r="Q198" s="886"/>
    </row>
    <row r="199" spans="2:17">
      <c r="B199" s="888"/>
      <c r="C199" s="888"/>
      <c r="D199" s="958"/>
      <c r="E199" s="888"/>
      <c r="F199" s="894"/>
      <c r="G199" s="894"/>
      <c r="H199" s="893"/>
      <c r="I199" s="893"/>
      <c r="J199" s="888"/>
      <c r="K199" s="888"/>
      <c r="L199" s="892"/>
      <c r="M199" s="892"/>
      <c r="N199" s="892"/>
      <c r="O199" s="892"/>
      <c r="P199" s="892"/>
      <c r="Q199" s="886"/>
    </row>
    <row r="200" spans="2:17">
      <c r="B200" s="888"/>
      <c r="C200" s="888"/>
      <c r="D200" s="958"/>
      <c r="E200" s="888"/>
      <c r="F200" s="894"/>
      <c r="G200" s="894"/>
      <c r="H200" s="893"/>
      <c r="I200" s="893"/>
      <c r="J200" s="888"/>
      <c r="K200" s="888"/>
      <c r="L200" s="892"/>
      <c r="M200" s="892"/>
      <c r="N200" s="892"/>
      <c r="O200" s="892"/>
      <c r="P200" s="892"/>
      <c r="Q200" s="886"/>
    </row>
    <row r="201" spans="2:17">
      <c r="B201" s="888"/>
      <c r="C201" s="888"/>
      <c r="D201" s="958"/>
      <c r="E201" s="888"/>
      <c r="F201" s="894"/>
      <c r="G201" s="894"/>
      <c r="H201" s="893"/>
      <c r="I201" s="893"/>
      <c r="J201" s="888"/>
      <c r="K201" s="888"/>
      <c r="L201" s="892"/>
      <c r="M201" s="892"/>
      <c r="N201" s="892"/>
      <c r="O201" s="892"/>
      <c r="P201" s="892"/>
      <c r="Q201" s="886"/>
    </row>
    <row r="202" spans="2:17">
      <c r="B202" s="888"/>
      <c r="C202" s="888"/>
      <c r="D202" s="958"/>
      <c r="E202" s="888"/>
      <c r="F202" s="894"/>
      <c r="G202" s="894"/>
      <c r="H202" s="893"/>
      <c r="I202" s="893"/>
      <c r="J202" s="888"/>
      <c r="K202" s="888"/>
      <c r="L202" s="892"/>
      <c r="M202" s="892"/>
      <c r="N202" s="892"/>
      <c r="O202" s="892"/>
      <c r="P202" s="892"/>
      <c r="Q202" s="886"/>
    </row>
    <row r="203" spans="2:17">
      <c r="B203" s="888"/>
      <c r="C203" s="888"/>
      <c r="D203" s="958"/>
      <c r="E203" s="888"/>
      <c r="F203" s="894"/>
      <c r="G203" s="894"/>
      <c r="H203" s="893"/>
      <c r="I203" s="893"/>
      <c r="J203" s="888"/>
      <c r="K203" s="888"/>
      <c r="L203" s="892"/>
      <c r="M203" s="892"/>
      <c r="N203" s="892"/>
      <c r="O203" s="892"/>
      <c r="P203" s="892"/>
      <c r="Q203" s="886"/>
    </row>
    <row r="204" spans="2:17">
      <c r="B204" s="888"/>
      <c r="C204" s="888"/>
      <c r="D204" s="958"/>
      <c r="E204" s="888"/>
      <c r="F204" s="894"/>
      <c r="G204" s="894"/>
      <c r="H204" s="893"/>
      <c r="I204" s="893"/>
      <c r="J204" s="888"/>
      <c r="K204" s="888"/>
      <c r="L204" s="892"/>
      <c r="M204" s="892"/>
      <c r="N204" s="892"/>
      <c r="O204" s="892"/>
      <c r="P204" s="892"/>
      <c r="Q204" s="886"/>
    </row>
    <row r="205" spans="2:17">
      <c r="B205" s="888"/>
      <c r="C205" s="888"/>
      <c r="D205" s="958"/>
      <c r="E205" s="888"/>
      <c r="F205" s="894"/>
      <c r="G205" s="894"/>
      <c r="H205" s="893"/>
      <c r="I205" s="893"/>
      <c r="J205" s="888"/>
      <c r="K205" s="888"/>
      <c r="L205" s="892"/>
      <c r="M205" s="892"/>
      <c r="N205" s="892"/>
      <c r="O205" s="892"/>
      <c r="P205" s="892"/>
      <c r="Q205" s="886"/>
    </row>
    <row r="206" spans="2:17">
      <c r="B206" s="888"/>
      <c r="C206" s="888"/>
      <c r="D206" s="958"/>
      <c r="E206" s="888"/>
      <c r="F206" s="894"/>
      <c r="G206" s="894"/>
      <c r="H206" s="893"/>
      <c r="I206" s="893"/>
      <c r="J206" s="888"/>
      <c r="K206" s="888"/>
      <c r="L206" s="892"/>
      <c r="M206" s="892"/>
      <c r="N206" s="892"/>
      <c r="O206" s="892"/>
      <c r="P206" s="892"/>
      <c r="Q206" s="886"/>
    </row>
    <row r="207" spans="2:17">
      <c r="B207" s="888"/>
      <c r="C207" s="888"/>
      <c r="D207" s="958"/>
      <c r="E207" s="888"/>
      <c r="F207" s="894"/>
      <c r="G207" s="894"/>
      <c r="H207" s="893"/>
      <c r="I207" s="893"/>
      <c r="J207" s="888"/>
      <c r="K207" s="888"/>
      <c r="L207" s="892"/>
      <c r="M207" s="892"/>
      <c r="N207" s="892"/>
      <c r="O207" s="892"/>
      <c r="P207" s="892"/>
      <c r="Q207" s="886"/>
    </row>
    <row r="208" spans="2:17">
      <c r="B208" s="888"/>
      <c r="C208" s="888"/>
      <c r="D208" s="958"/>
      <c r="E208" s="888"/>
      <c r="F208" s="894"/>
      <c r="G208" s="894"/>
      <c r="H208" s="893"/>
      <c r="I208" s="893"/>
      <c r="J208" s="888"/>
      <c r="K208" s="888"/>
      <c r="L208" s="892"/>
      <c r="M208" s="892"/>
      <c r="N208" s="892"/>
      <c r="O208" s="892"/>
      <c r="P208" s="892"/>
      <c r="Q208" s="886"/>
    </row>
    <row r="209" spans="2:17">
      <c r="B209" s="886"/>
      <c r="C209" s="886"/>
      <c r="D209" s="958"/>
      <c r="E209" s="886"/>
      <c r="F209" s="886"/>
      <c r="G209" s="886"/>
      <c r="H209" s="886"/>
      <c r="I209" s="886"/>
      <c r="J209" s="886"/>
      <c r="K209" s="886"/>
      <c r="L209" s="886"/>
      <c r="M209" s="886"/>
      <c r="N209" s="886"/>
      <c r="O209" s="886"/>
      <c r="P209" s="886"/>
      <c r="Q209" s="886"/>
    </row>
    <row r="210" spans="2:17">
      <c r="B210" s="888"/>
      <c r="C210" s="888"/>
      <c r="D210" s="886"/>
      <c r="E210" s="886"/>
      <c r="F210" s="886"/>
      <c r="G210" s="886"/>
      <c r="H210" s="886"/>
      <c r="I210" s="886"/>
      <c r="J210" s="886"/>
      <c r="K210" s="886"/>
      <c r="L210" s="886"/>
      <c r="M210" s="886"/>
      <c r="N210" s="887"/>
      <c r="O210" s="886"/>
      <c r="P210" s="886"/>
      <c r="Q210" s="886"/>
    </row>
    <row r="211" spans="2:17">
      <c r="B211" s="888"/>
      <c r="C211" s="888"/>
      <c r="D211" s="886"/>
      <c r="E211" s="886"/>
      <c r="F211" s="886"/>
      <c r="G211" s="886"/>
      <c r="H211" s="886"/>
      <c r="I211" s="886"/>
      <c r="J211" s="886"/>
      <c r="K211" s="886"/>
      <c r="L211" s="886"/>
      <c r="M211" s="886"/>
      <c r="N211" s="887"/>
      <c r="O211" s="886"/>
      <c r="P211" s="886"/>
      <c r="Q211" s="886"/>
    </row>
    <row r="212" spans="2:17">
      <c r="B212" s="888"/>
      <c r="C212" s="888"/>
      <c r="D212" s="886"/>
      <c r="E212" s="886"/>
      <c r="F212" s="886"/>
      <c r="G212" s="886"/>
      <c r="H212" s="886"/>
      <c r="I212" s="886"/>
      <c r="J212" s="886"/>
      <c r="K212" s="886"/>
      <c r="L212" s="886"/>
      <c r="M212" s="886"/>
      <c r="N212" s="887"/>
      <c r="O212" s="886"/>
      <c r="P212" s="886"/>
      <c r="Q212" s="886"/>
    </row>
    <row r="213" spans="2:17">
      <c r="B213" s="915"/>
      <c r="C213" s="915"/>
      <c r="D213" s="915"/>
      <c r="E213" s="915"/>
      <c r="F213" s="915"/>
      <c r="G213" s="915"/>
      <c r="H213" s="915"/>
      <c r="I213" s="915"/>
      <c r="J213" s="915"/>
      <c r="K213" s="915"/>
      <c r="L213" s="915"/>
      <c r="M213" s="915"/>
      <c r="N213" s="915"/>
      <c r="O213" s="915"/>
      <c r="P213" s="915"/>
      <c r="Q213" s="886"/>
    </row>
    <row r="214" spans="2:17">
      <c r="B214" s="915"/>
      <c r="C214" s="915"/>
      <c r="D214" s="915"/>
      <c r="E214" s="915"/>
      <c r="F214" s="915"/>
      <c r="G214" s="915"/>
      <c r="H214" s="915"/>
      <c r="I214" s="915"/>
      <c r="J214" s="915"/>
      <c r="K214" s="915"/>
      <c r="L214" s="915"/>
      <c r="M214" s="915"/>
      <c r="N214" s="915"/>
      <c r="O214" s="915"/>
      <c r="P214" s="915"/>
      <c r="Q214" s="886"/>
    </row>
    <row r="215" spans="2:17">
      <c r="B215" s="960"/>
      <c r="C215" s="906"/>
      <c r="D215" s="904"/>
      <c r="E215" s="904"/>
      <c r="F215" s="904"/>
      <c r="G215" s="904"/>
      <c r="H215" s="888"/>
      <c r="I215" s="888"/>
      <c r="J215" s="888"/>
      <c r="K215" s="888"/>
      <c r="L215" s="905"/>
      <c r="M215" s="905"/>
      <c r="N215" s="904"/>
      <c r="O215" s="904"/>
      <c r="P215" s="904"/>
      <c r="Q215" s="886"/>
    </row>
    <row r="216" spans="2:17">
      <c r="B216" s="961"/>
      <c r="C216" s="906"/>
      <c r="D216" s="904"/>
      <c r="E216" s="904"/>
      <c r="F216" s="904"/>
      <c r="G216" s="904"/>
      <c r="H216" s="888"/>
      <c r="I216" s="888"/>
      <c r="J216" s="888"/>
      <c r="K216" s="888"/>
      <c r="L216" s="905"/>
      <c r="M216" s="905"/>
      <c r="N216" s="904"/>
      <c r="O216" s="904"/>
      <c r="P216" s="904"/>
      <c r="Q216" s="886"/>
    </row>
    <row r="217" spans="2:17">
      <c r="B217" s="960"/>
      <c r="C217" s="906"/>
      <c r="D217" s="904"/>
      <c r="E217" s="904"/>
      <c r="F217" s="904"/>
      <c r="G217" s="904"/>
      <c r="H217" s="888"/>
      <c r="I217" s="888"/>
      <c r="J217" s="888"/>
      <c r="K217" s="888"/>
      <c r="L217" s="905"/>
      <c r="M217" s="905"/>
      <c r="N217" s="904"/>
      <c r="O217" s="904"/>
      <c r="P217" s="904"/>
      <c r="Q217" s="886"/>
    </row>
    <row r="218" spans="2:17">
      <c r="B218" s="888"/>
      <c r="C218" s="888"/>
      <c r="D218" s="958"/>
      <c r="E218" s="888"/>
      <c r="F218" s="892"/>
      <c r="G218" s="892"/>
      <c r="H218" s="893"/>
      <c r="I218" s="893"/>
      <c r="J218" s="901"/>
      <c r="K218" s="888"/>
      <c r="L218" s="892"/>
      <c r="M218" s="892"/>
      <c r="N218" s="892"/>
      <c r="O218" s="892"/>
      <c r="P218" s="892"/>
      <c r="Q218" s="886"/>
    </row>
    <row r="219" spans="2:17">
      <c r="B219" s="888"/>
      <c r="C219" s="888"/>
      <c r="D219" s="958"/>
      <c r="E219" s="888"/>
      <c r="F219" s="892"/>
      <c r="G219" s="892"/>
      <c r="H219" s="893"/>
      <c r="I219" s="893"/>
      <c r="J219" s="902"/>
      <c r="K219" s="886"/>
      <c r="L219" s="892"/>
      <c r="M219" s="892"/>
      <c r="N219" s="892"/>
      <c r="O219" s="892"/>
      <c r="P219" s="892"/>
      <c r="Q219" s="886"/>
    </row>
    <row r="220" spans="2:17">
      <c r="B220" s="888"/>
      <c r="C220" s="888"/>
      <c r="D220" s="958"/>
      <c r="E220" s="888"/>
      <c r="F220" s="892"/>
      <c r="G220" s="892"/>
      <c r="H220" s="893"/>
      <c r="I220" s="893"/>
      <c r="J220" s="902"/>
      <c r="K220" s="886"/>
      <c r="L220" s="892"/>
      <c r="M220" s="892"/>
      <c r="N220" s="892"/>
      <c r="O220" s="892"/>
      <c r="P220" s="892"/>
      <c r="Q220" s="886"/>
    </row>
    <row r="221" spans="2:17">
      <c r="B221" s="888"/>
      <c r="C221" s="888"/>
      <c r="D221" s="958"/>
      <c r="E221" s="888"/>
      <c r="F221" s="892"/>
      <c r="G221" s="892"/>
      <c r="H221" s="893"/>
      <c r="I221" s="893"/>
      <c r="J221" s="902"/>
      <c r="K221" s="886"/>
      <c r="L221" s="892"/>
      <c r="M221" s="892"/>
      <c r="N221" s="892"/>
      <c r="O221" s="892"/>
      <c r="P221" s="892"/>
      <c r="Q221" s="886"/>
    </row>
    <row r="222" spans="2:17">
      <c r="B222" s="888"/>
      <c r="C222" s="888"/>
      <c r="D222" s="958"/>
      <c r="E222" s="888"/>
      <c r="F222" s="892"/>
      <c r="G222" s="892"/>
      <c r="H222" s="893"/>
      <c r="I222" s="893"/>
      <c r="J222" s="902"/>
      <c r="K222" s="886"/>
      <c r="L222" s="892"/>
      <c r="M222" s="892"/>
      <c r="N222" s="892"/>
      <c r="O222" s="892"/>
      <c r="P222" s="892"/>
      <c r="Q222" s="886"/>
    </row>
    <row r="223" spans="2:17">
      <c r="B223" s="888"/>
      <c r="C223" s="888"/>
      <c r="D223" s="958"/>
      <c r="E223" s="888"/>
      <c r="F223" s="892"/>
      <c r="G223" s="892"/>
      <c r="H223" s="893"/>
      <c r="I223" s="893"/>
      <c r="J223" s="902"/>
      <c r="K223" s="886"/>
      <c r="L223" s="892"/>
      <c r="M223" s="892"/>
      <c r="N223" s="892"/>
      <c r="O223" s="892"/>
      <c r="P223" s="892"/>
      <c r="Q223" s="886"/>
    </row>
    <row r="224" spans="2:17">
      <c r="B224" s="888"/>
      <c r="C224" s="888"/>
      <c r="D224" s="958"/>
      <c r="E224" s="888"/>
      <c r="F224" s="892"/>
      <c r="G224" s="892"/>
      <c r="H224" s="893"/>
      <c r="I224" s="893"/>
      <c r="J224" s="902"/>
      <c r="K224" s="886"/>
      <c r="L224" s="892"/>
      <c r="M224" s="892"/>
      <c r="N224" s="892"/>
      <c r="O224" s="892"/>
      <c r="P224" s="892"/>
      <c r="Q224" s="886"/>
    </row>
    <row r="225" spans="2:17">
      <c r="B225" s="888"/>
      <c r="C225" s="888"/>
      <c r="D225" s="958"/>
      <c r="E225" s="888"/>
      <c r="F225" s="892"/>
      <c r="G225" s="892"/>
      <c r="H225" s="893"/>
      <c r="I225" s="893"/>
      <c r="J225" s="902"/>
      <c r="K225" s="886"/>
      <c r="L225" s="892"/>
      <c r="M225" s="892"/>
      <c r="N225" s="892"/>
      <c r="O225" s="892"/>
      <c r="P225" s="892"/>
      <c r="Q225" s="886"/>
    </row>
    <row r="226" spans="2:17">
      <c r="B226" s="888"/>
      <c r="C226" s="888"/>
      <c r="D226" s="958"/>
      <c r="E226" s="888"/>
      <c r="F226" s="892"/>
      <c r="G226" s="892"/>
      <c r="H226" s="893"/>
      <c r="I226" s="893"/>
      <c r="J226" s="902"/>
      <c r="K226" s="886"/>
      <c r="L226" s="892"/>
      <c r="M226" s="892"/>
      <c r="N226" s="892"/>
      <c r="O226" s="892"/>
      <c r="P226" s="892"/>
      <c r="Q226" s="886"/>
    </row>
    <row r="227" spans="2:17">
      <c r="B227" s="888"/>
      <c r="C227" s="888"/>
      <c r="D227" s="958"/>
      <c r="E227" s="888"/>
      <c r="F227" s="892"/>
      <c r="G227" s="892"/>
      <c r="H227" s="893"/>
      <c r="I227" s="893"/>
      <c r="J227" s="902"/>
      <c r="K227" s="886"/>
      <c r="L227" s="892"/>
      <c r="M227" s="892"/>
      <c r="N227" s="892"/>
      <c r="O227" s="892"/>
      <c r="P227" s="892"/>
      <c r="Q227" s="886"/>
    </row>
    <row r="228" spans="2:17">
      <c r="B228" s="888"/>
      <c r="C228" s="888"/>
      <c r="D228" s="958"/>
      <c r="E228" s="888"/>
      <c r="F228" s="892"/>
      <c r="G228" s="892"/>
      <c r="H228" s="893"/>
      <c r="I228" s="893"/>
      <c r="J228" s="902"/>
      <c r="K228" s="886"/>
      <c r="L228" s="892"/>
      <c r="M228" s="892"/>
      <c r="N228" s="892"/>
      <c r="O228" s="892"/>
      <c r="P228" s="892"/>
      <c r="Q228" s="886"/>
    </row>
    <row r="229" spans="2:17">
      <c r="B229" s="888"/>
      <c r="C229" s="888"/>
      <c r="D229" s="958"/>
      <c r="E229" s="888"/>
      <c r="F229" s="892"/>
      <c r="G229" s="892"/>
      <c r="H229" s="893"/>
      <c r="I229" s="893"/>
      <c r="J229" s="902"/>
      <c r="K229" s="886"/>
      <c r="L229" s="892"/>
      <c r="M229" s="892"/>
      <c r="N229" s="892"/>
      <c r="O229" s="892"/>
      <c r="P229" s="892"/>
      <c r="Q229" s="886"/>
    </row>
    <row r="230" spans="2:17">
      <c r="B230" s="888"/>
      <c r="C230" s="888"/>
      <c r="D230" s="888"/>
      <c r="E230" s="888"/>
      <c r="F230" s="892"/>
      <c r="G230" s="892"/>
      <c r="H230" s="893"/>
      <c r="I230" s="893"/>
      <c r="J230" s="886"/>
      <c r="K230" s="886"/>
      <c r="L230" s="892"/>
      <c r="M230" s="892"/>
      <c r="N230" s="892"/>
      <c r="O230" s="892"/>
      <c r="P230" s="962"/>
      <c r="Q230" s="886"/>
    </row>
    <row r="231" spans="2:17">
      <c r="B231" s="888"/>
      <c r="C231" s="888"/>
      <c r="D231" s="888"/>
      <c r="E231" s="888"/>
      <c r="F231" s="892"/>
      <c r="G231" s="892"/>
      <c r="H231" s="893"/>
      <c r="I231" s="893"/>
      <c r="J231" s="886"/>
      <c r="K231" s="886"/>
      <c r="L231" s="892"/>
      <c r="M231" s="892"/>
      <c r="N231" s="892"/>
      <c r="O231" s="892"/>
      <c r="P231" s="962"/>
      <c r="Q231" s="886"/>
    </row>
    <row r="232" spans="2:17">
      <c r="B232" s="888"/>
      <c r="C232" s="888"/>
      <c r="D232" s="888"/>
      <c r="E232" s="888"/>
      <c r="F232" s="892"/>
      <c r="G232" s="892"/>
      <c r="H232" s="893"/>
      <c r="I232" s="893"/>
      <c r="J232" s="886"/>
      <c r="K232" s="886"/>
      <c r="L232" s="897"/>
      <c r="M232" s="892"/>
      <c r="N232" s="892"/>
      <c r="O232" s="892"/>
      <c r="P232" s="962"/>
      <c r="Q232" s="886"/>
    </row>
    <row r="233" spans="2:17">
      <c r="B233" s="888"/>
      <c r="C233" s="888"/>
      <c r="D233" s="888"/>
      <c r="E233" s="888"/>
      <c r="F233" s="892"/>
      <c r="G233" s="892"/>
      <c r="H233" s="893"/>
      <c r="I233" s="893"/>
      <c r="J233" s="886"/>
      <c r="K233" s="886"/>
      <c r="L233" s="897"/>
      <c r="M233" s="892"/>
      <c r="N233" s="892"/>
      <c r="O233" s="892"/>
      <c r="P233" s="962"/>
      <c r="Q233" s="886"/>
    </row>
    <row r="234" spans="2:17">
      <c r="B234" s="888"/>
      <c r="C234" s="888"/>
      <c r="D234" s="959"/>
      <c r="E234" s="888"/>
      <c r="F234" s="894"/>
      <c r="G234" s="894"/>
      <c r="H234" s="893"/>
      <c r="I234" s="893"/>
      <c r="J234" s="901"/>
      <c r="K234" s="888"/>
      <c r="L234" s="892"/>
      <c r="M234" s="892"/>
      <c r="N234" s="892"/>
      <c r="O234" s="892"/>
      <c r="P234" s="962"/>
      <c r="Q234" s="886"/>
    </row>
    <row r="235" spans="2:17">
      <c r="B235" s="888"/>
      <c r="C235" s="888"/>
      <c r="D235" s="959"/>
      <c r="E235" s="888"/>
      <c r="F235" s="894"/>
      <c r="G235" s="894"/>
      <c r="H235" s="893"/>
      <c r="I235" s="893"/>
      <c r="J235" s="888"/>
      <c r="K235" s="888"/>
      <c r="L235" s="892"/>
      <c r="M235" s="892"/>
      <c r="N235" s="892"/>
      <c r="O235" s="892"/>
      <c r="P235" s="962"/>
      <c r="Q235" s="886"/>
    </row>
    <row r="236" spans="2:17">
      <c r="B236" s="888"/>
      <c r="C236" s="888"/>
      <c r="D236" s="959"/>
      <c r="E236" s="888"/>
      <c r="F236" s="894"/>
      <c r="G236" s="894"/>
      <c r="H236" s="893"/>
      <c r="I236" s="893"/>
      <c r="J236" s="888"/>
      <c r="K236" s="888"/>
      <c r="L236" s="892"/>
      <c r="M236" s="892"/>
      <c r="N236" s="892"/>
      <c r="O236" s="892"/>
      <c r="P236" s="892"/>
      <c r="Q236" s="886"/>
    </row>
    <row r="237" spans="2:17">
      <c r="B237" s="898"/>
      <c r="C237" s="898"/>
      <c r="D237" s="959"/>
      <c r="E237" s="888"/>
      <c r="F237" s="892"/>
      <c r="G237" s="892"/>
      <c r="H237" s="893"/>
      <c r="I237" s="893"/>
      <c r="J237" s="888"/>
      <c r="K237" s="888"/>
      <c r="L237" s="897"/>
      <c r="M237" s="897"/>
      <c r="N237" s="892"/>
      <c r="O237" s="892"/>
      <c r="P237" s="892"/>
      <c r="Q237" s="886"/>
    </row>
    <row r="238" spans="2:17">
      <c r="B238" s="888"/>
      <c r="C238" s="888"/>
      <c r="D238" s="959"/>
      <c r="E238" s="888"/>
      <c r="F238" s="896"/>
      <c r="G238" s="894"/>
      <c r="H238" s="893"/>
      <c r="I238" s="893"/>
      <c r="J238" s="888"/>
      <c r="K238" s="888"/>
      <c r="L238" s="892"/>
      <c r="M238" s="892"/>
      <c r="N238" s="892"/>
      <c r="O238" s="892"/>
      <c r="P238" s="892"/>
      <c r="Q238" s="886"/>
    </row>
    <row r="239" spans="2:17">
      <c r="B239" s="888"/>
      <c r="C239" s="888"/>
      <c r="D239" s="888"/>
      <c r="E239" s="888"/>
      <c r="F239" s="894"/>
      <c r="G239" s="894"/>
      <c r="H239" s="893"/>
      <c r="I239" s="893"/>
      <c r="J239" s="888"/>
      <c r="K239" s="888"/>
      <c r="L239" s="892"/>
      <c r="M239" s="892"/>
      <c r="N239" s="892"/>
      <c r="O239" s="892"/>
      <c r="P239" s="892"/>
      <c r="Q239" s="886"/>
    </row>
    <row r="240" spans="2:17">
      <c r="B240" s="888"/>
      <c r="C240" s="888"/>
      <c r="D240" s="888"/>
      <c r="E240" s="888"/>
      <c r="F240" s="894"/>
      <c r="G240" s="894"/>
      <c r="H240" s="893"/>
      <c r="I240" s="893"/>
      <c r="J240" s="888"/>
      <c r="K240" s="888"/>
      <c r="L240" s="892"/>
      <c r="M240" s="892"/>
      <c r="N240" s="892"/>
      <c r="O240" s="892"/>
      <c r="P240" s="892"/>
      <c r="Q240" s="886"/>
    </row>
    <row r="241" spans="2:17">
      <c r="B241" s="888"/>
      <c r="C241" s="888"/>
      <c r="D241" s="888"/>
      <c r="E241" s="888"/>
      <c r="F241" s="894"/>
      <c r="G241" s="894"/>
      <c r="H241" s="893"/>
      <c r="I241" s="893"/>
      <c r="J241" s="888"/>
      <c r="K241" s="888"/>
      <c r="L241" s="892"/>
      <c r="M241" s="892"/>
      <c r="N241" s="892"/>
      <c r="O241" s="892"/>
      <c r="P241" s="892"/>
      <c r="Q241" s="886"/>
    </row>
    <row r="242" spans="2:17">
      <c r="B242" s="888"/>
      <c r="C242" s="888"/>
      <c r="D242" s="958"/>
      <c r="E242" s="888"/>
      <c r="F242" s="894"/>
      <c r="G242" s="894"/>
      <c r="H242" s="893"/>
      <c r="I242" s="893"/>
      <c r="J242" s="888"/>
      <c r="K242" s="888"/>
      <c r="L242" s="892"/>
      <c r="M242" s="892"/>
      <c r="N242" s="892"/>
      <c r="O242" s="892"/>
      <c r="P242" s="892"/>
      <c r="Q242" s="886"/>
    </row>
    <row r="243" spans="2:17">
      <c r="B243" s="888"/>
      <c r="C243" s="888"/>
      <c r="D243" s="958"/>
      <c r="E243" s="888"/>
      <c r="F243" s="894"/>
      <c r="G243" s="894"/>
      <c r="H243" s="893"/>
      <c r="I243" s="893"/>
      <c r="J243" s="888"/>
      <c r="K243" s="888"/>
      <c r="L243" s="892"/>
      <c r="M243" s="892"/>
      <c r="N243" s="892"/>
      <c r="O243" s="892"/>
      <c r="P243" s="892"/>
      <c r="Q243" s="886"/>
    </row>
    <row r="244" spans="2:17">
      <c r="B244" s="888"/>
      <c r="C244" s="888"/>
      <c r="D244" s="958"/>
      <c r="E244" s="888"/>
      <c r="F244" s="894"/>
      <c r="G244" s="894"/>
      <c r="H244" s="893"/>
      <c r="I244" s="893"/>
      <c r="J244" s="888"/>
      <c r="K244" s="888"/>
      <c r="L244" s="892"/>
      <c r="M244" s="892"/>
      <c r="N244" s="892"/>
      <c r="O244" s="892"/>
      <c r="P244" s="892"/>
      <c r="Q244" s="886"/>
    </row>
    <row r="245" spans="2:17">
      <c r="B245" s="888"/>
      <c r="C245" s="888"/>
      <c r="D245" s="958"/>
      <c r="E245" s="888"/>
      <c r="F245" s="894"/>
      <c r="G245" s="894"/>
      <c r="H245" s="893"/>
      <c r="I245" s="893"/>
      <c r="J245" s="888"/>
      <c r="K245" s="888"/>
      <c r="L245" s="892"/>
      <c r="M245" s="892"/>
      <c r="N245" s="892"/>
      <c r="O245" s="892"/>
      <c r="P245" s="892"/>
      <c r="Q245" s="886"/>
    </row>
    <row r="246" spans="2:17">
      <c r="B246" s="888"/>
      <c r="C246" s="888"/>
      <c r="D246" s="958"/>
      <c r="E246" s="888"/>
      <c r="F246" s="894"/>
      <c r="G246" s="894"/>
      <c r="H246" s="893"/>
      <c r="I246" s="893"/>
      <c r="J246" s="888"/>
      <c r="K246" s="888"/>
      <c r="L246" s="892"/>
      <c r="M246" s="892"/>
      <c r="N246" s="892"/>
      <c r="O246" s="892"/>
      <c r="P246" s="892"/>
      <c r="Q246" s="886"/>
    </row>
    <row r="247" spans="2:17">
      <c r="B247" s="888"/>
      <c r="C247" s="888"/>
      <c r="D247" s="958"/>
      <c r="E247" s="888"/>
      <c r="F247" s="894"/>
      <c r="G247" s="894"/>
      <c r="H247" s="893"/>
      <c r="I247" s="893"/>
      <c r="J247" s="888"/>
      <c r="K247" s="888"/>
      <c r="L247" s="892"/>
      <c r="M247" s="892"/>
      <c r="N247" s="892"/>
      <c r="O247" s="892"/>
      <c r="P247" s="892"/>
      <c r="Q247" s="886"/>
    </row>
    <row r="248" spans="2:17">
      <c r="B248" s="888"/>
      <c r="C248" s="888"/>
      <c r="D248" s="958"/>
      <c r="E248" s="888"/>
      <c r="F248" s="894"/>
      <c r="G248" s="894"/>
      <c r="H248" s="893"/>
      <c r="I248" s="893"/>
      <c r="J248" s="888"/>
      <c r="K248" s="888"/>
      <c r="L248" s="892"/>
      <c r="M248" s="892"/>
      <c r="N248" s="892"/>
      <c r="O248" s="892"/>
      <c r="P248" s="892"/>
      <c r="Q248" s="886"/>
    </row>
    <row r="249" spans="2:17">
      <c r="B249" s="888"/>
      <c r="C249" s="888"/>
      <c r="D249" s="958"/>
      <c r="E249" s="888"/>
      <c r="F249" s="894"/>
      <c r="G249" s="894"/>
      <c r="H249" s="893"/>
      <c r="I249" s="893"/>
      <c r="J249" s="888"/>
      <c r="K249" s="888"/>
      <c r="L249" s="892"/>
      <c r="M249" s="892"/>
      <c r="N249" s="892"/>
      <c r="O249" s="892"/>
      <c r="P249" s="892"/>
      <c r="Q249" s="886"/>
    </row>
    <row r="250" spans="2:17">
      <c r="B250" s="888"/>
      <c r="C250" s="888"/>
      <c r="D250" s="958"/>
      <c r="E250" s="888"/>
      <c r="F250" s="894"/>
      <c r="G250" s="894"/>
      <c r="H250" s="893"/>
      <c r="I250" s="893"/>
      <c r="J250" s="888"/>
      <c r="K250" s="888"/>
      <c r="L250" s="892"/>
      <c r="M250" s="892"/>
      <c r="N250" s="892"/>
      <c r="O250" s="892"/>
      <c r="P250" s="892"/>
      <c r="Q250" s="886"/>
    </row>
    <row r="251" spans="2:17">
      <c r="B251" s="886"/>
      <c r="C251" s="886"/>
      <c r="D251" s="958"/>
      <c r="E251" s="886"/>
      <c r="F251" s="886"/>
      <c r="G251" s="886"/>
      <c r="H251" s="886"/>
      <c r="I251" s="886"/>
      <c r="J251" s="886"/>
      <c r="K251" s="886"/>
      <c r="L251" s="886"/>
      <c r="M251" s="886"/>
      <c r="N251" s="886"/>
      <c r="O251" s="886"/>
      <c r="P251" s="886"/>
      <c r="Q251" s="886"/>
    </row>
    <row r="252" spans="2:17">
      <c r="B252" s="888"/>
      <c r="C252" s="888"/>
      <c r="D252" s="958"/>
      <c r="E252" s="886"/>
      <c r="F252" s="886"/>
      <c r="G252" s="886"/>
      <c r="H252" s="886"/>
      <c r="I252" s="886"/>
      <c r="J252" s="886"/>
      <c r="K252" s="886"/>
      <c r="L252" s="886"/>
      <c r="M252" s="886"/>
      <c r="N252" s="887"/>
      <c r="O252" s="886"/>
      <c r="P252" s="886"/>
      <c r="Q252" s="886"/>
    </row>
    <row r="253" spans="2:17">
      <c r="B253" s="888"/>
      <c r="C253" s="888"/>
      <c r="D253" s="886"/>
      <c r="E253" s="886"/>
      <c r="F253" s="886"/>
      <c r="G253" s="886"/>
      <c r="H253" s="886"/>
      <c r="I253" s="886"/>
      <c r="J253" s="886"/>
      <c r="K253" s="886"/>
      <c r="L253" s="886"/>
      <c r="M253" s="886"/>
      <c r="N253" s="887"/>
      <c r="O253" s="886"/>
      <c r="P253" s="886"/>
      <c r="Q253" s="886"/>
    </row>
    <row r="254" spans="2:17">
      <c r="B254" s="888"/>
      <c r="C254" s="888"/>
      <c r="D254" s="886"/>
      <c r="E254" s="886"/>
      <c r="F254" s="886"/>
      <c r="G254" s="886"/>
      <c r="H254" s="886"/>
      <c r="I254" s="886"/>
      <c r="J254" s="886"/>
      <c r="K254" s="886"/>
      <c r="L254" s="886"/>
      <c r="M254" s="886"/>
      <c r="N254" s="887"/>
      <c r="O254" s="886"/>
      <c r="P254" s="886"/>
      <c r="Q254" s="886"/>
    </row>
    <row r="255" spans="2:17">
      <c r="B255" s="915"/>
      <c r="C255" s="915"/>
      <c r="D255" s="915"/>
      <c r="E255" s="915"/>
      <c r="F255" s="915"/>
      <c r="G255" s="915"/>
      <c r="H255" s="915"/>
      <c r="I255" s="915"/>
      <c r="J255" s="915"/>
      <c r="K255" s="915"/>
      <c r="L255" s="915"/>
      <c r="M255" s="915"/>
      <c r="N255" s="915"/>
      <c r="O255" s="915"/>
      <c r="P255" s="915"/>
      <c r="Q255" s="886"/>
    </row>
    <row r="256" spans="2:17">
      <c r="B256" s="915"/>
      <c r="C256" s="915"/>
      <c r="D256" s="915"/>
      <c r="E256" s="915"/>
      <c r="F256" s="915"/>
      <c r="G256" s="915"/>
      <c r="H256" s="915"/>
      <c r="I256" s="915"/>
      <c r="J256" s="915"/>
      <c r="K256" s="915"/>
      <c r="L256" s="915"/>
      <c r="M256" s="915"/>
      <c r="N256" s="915"/>
      <c r="O256" s="915"/>
      <c r="P256" s="915"/>
      <c r="Q256" s="886"/>
    </row>
    <row r="257" spans="2:17">
      <c r="B257" s="915"/>
      <c r="C257" s="915"/>
      <c r="D257" s="915"/>
      <c r="E257" s="915"/>
      <c r="F257" s="915"/>
      <c r="G257" s="915"/>
      <c r="H257" s="915"/>
      <c r="I257" s="915"/>
      <c r="J257" s="915"/>
      <c r="K257" s="915"/>
      <c r="L257" s="915"/>
      <c r="M257" s="915"/>
      <c r="N257" s="915"/>
      <c r="O257" s="915"/>
      <c r="P257" s="915"/>
      <c r="Q257" s="886"/>
    </row>
    <row r="258" spans="2:17">
      <c r="B258" s="915"/>
      <c r="C258" s="915"/>
      <c r="D258" s="915"/>
      <c r="E258" s="915"/>
      <c r="F258" s="915"/>
      <c r="G258" s="915"/>
      <c r="H258" s="915"/>
      <c r="I258" s="915"/>
      <c r="J258" s="915"/>
      <c r="K258" s="915"/>
      <c r="L258" s="915"/>
      <c r="M258" s="915"/>
      <c r="N258" s="915"/>
      <c r="O258" s="915"/>
      <c r="P258" s="915"/>
      <c r="Q258" s="886"/>
    </row>
    <row r="259" spans="2:17">
      <c r="B259" s="915"/>
      <c r="C259" s="915"/>
      <c r="D259" s="915"/>
      <c r="E259" s="915"/>
      <c r="F259" s="915"/>
      <c r="G259" s="915"/>
      <c r="H259" s="915"/>
      <c r="I259" s="915"/>
      <c r="J259" s="915"/>
      <c r="K259" s="915"/>
      <c r="L259" s="915"/>
      <c r="M259" s="915"/>
      <c r="N259" s="915"/>
      <c r="O259" s="915"/>
      <c r="P259" s="915"/>
      <c r="Q259" s="886"/>
    </row>
    <row r="260" spans="2:17">
      <c r="B260" s="915"/>
      <c r="C260" s="915"/>
      <c r="D260" s="915"/>
      <c r="E260" s="915"/>
      <c r="F260" s="915"/>
      <c r="G260" s="915"/>
      <c r="H260" s="915"/>
      <c r="I260" s="915"/>
      <c r="J260" s="915"/>
      <c r="K260" s="915"/>
      <c r="L260" s="915"/>
      <c r="M260" s="915"/>
      <c r="N260" s="915"/>
      <c r="O260" s="915"/>
      <c r="P260" s="915"/>
      <c r="Q260" s="886"/>
    </row>
    <row r="261" spans="2:17">
      <c r="B261" s="915"/>
      <c r="C261" s="915"/>
      <c r="D261" s="915"/>
      <c r="E261" s="915"/>
      <c r="F261" s="915"/>
      <c r="G261" s="915"/>
      <c r="H261" s="915"/>
      <c r="I261" s="915"/>
      <c r="J261" s="915"/>
      <c r="K261" s="915"/>
      <c r="L261" s="915"/>
      <c r="M261" s="915"/>
      <c r="N261" s="915"/>
      <c r="O261" s="915"/>
      <c r="P261" s="915"/>
      <c r="Q261" s="886"/>
    </row>
    <row r="262" spans="2:17">
      <c r="B262" s="915"/>
      <c r="C262" s="915"/>
      <c r="D262" s="915"/>
      <c r="E262" s="915"/>
      <c r="F262" s="915"/>
      <c r="G262" s="915"/>
      <c r="H262" s="915"/>
      <c r="I262" s="915"/>
      <c r="J262" s="915"/>
      <c r="K262" s="915"/>
      <c r="L262" s="915"/>
      <c r="M262" s="915"/>
      <c r="N262" s="915"/>
      <c r="O262" s="915"/>
      <c r="P262" s="915"/>
      <c r="Q262" s="886"/>
    </row>
    <row r="263" spans="2:17">
      <c r="B263" s="915"/>
      <c r="C263" s="915"/>
      <c r="D263" s="915"/>
      <c r="E263" s="915"/>
      <c r="F263" s="915"/>
      <c r="G263" s="915"/>
      <c r="H263" s="915"/>
      <c r="I263" s="915"/>
      <c r="J263" s="915"/>
      <c r="K263" s="915"/>
      <c r="L263" s="915"/>
      <c r="M263" s="915"/>
      <c r="N263" s="915"/>
      <c r="O263" s="915"/>
      <c r="P263" s="915"/>
      <c r="Q263" s="886"/>
    </row>
    <row r="264" spans="2:17">
      <c r="B264" s="915"/>
      <c r="C264" s="915"/>
      <c r="D264" s="915"/>
      <c r="E264" s="915"/>
      <c r="F264" s="915"/>
      <c r="G264" s="915"/>
      <c r="H264" s="915"/>
      <c r="I264" s="915"/>
      <c r="J264" s="915"/>
      <c r="K264" s="915"/>
      <c r="L264" s="915"/>
      <c r="M264" s="915"/>
      <c r="N264" s="915"/>
      <c r="O264" s="915"/>
      <c r="P264" s="915"/>
      <c r="Q264" s="886"/>
    </row>
    <row r="265" spans="2:17">
      <c r="B265" s="915"/>
      <c r="C265" s="915"/>
      <c r="D265" s="915"/>
      <c r="E265" s="915"/>
      <c r="F265" s="915"/>
      <c r="G265" s="915"/>
      <c r="H265" s="915"/>
      <c r="I265" s="915"/>
      <c r="J265" s="915"/>
      <c r="K265" s="915"/>
      <c r="L265" s="915"/>
      <c r="M265" s="915"/>
      <c r="N265" s="915"/>
      <c r="O265" s="915"/>
      <c r="P265" s="915"/>
      <c r="Q265" s="886"/>
    </row>
    <row r="266" spans="2:17">
      <c r="B266" s="915"/>
      <c r="C266" s="915"/>
      <c r="D266" s="915"/>
      <c r="E266" s="915"/>
      <c r="F266" s="915"/>
      <c r="G266" s="915"/>
      <c r="H266" s="915"/>
      <c r="I266" s="915"/>
      <c r="J266" s="915"/>
      <c r="K266" s="915"/>
      <c r="L266" s="915"/>
      <c r="M266" s="915"/>
      <c r="N266" s="915"/>
      <c r="O266" s="915"/>
      <c r="P266" s="915"/>
      <c r="Q266" s="886"/>
    </row>
    <row r="267" spans="2:17">
      <c r="B267" s="915"/>
      <c r="C267" s="915"/>
      <c r="D267" s="915"/>
      <c r="E267" s="915"/>
      <c r="F267" s="915"/>
      <c r="G267" s="915"/>
      <c r="H267" s="915"/>
      <c r="I267" s="915"/>
      <c r="J267" s="915"/>
      <c r="K267" s="915"/>
      <c r="L267" s="915"/>
      <c r="M267" s="915"/>
      <c r="N267" s="915"/>
      <c r="O267" s="915"/>
      <c r="P267" s="915"/>
      <c r="Q267" s="886"/>
    </row>
    <row r="268" spans="2:17">
      <c r="B268" s="915"/>
      <c r="C268" s="915"/>
      <c r="D268" s="915"/>
      <c r="E268" s="915"/>
      <c r="F268" s="915"/>
      <c r="G268" s="915"/>
      <c r="H268" s="915"/>
      <c r="I268" s="915"/>
      <c r="J268" s="915"/>
      <c r="K268" s="915"/>
      <c r="L268" s="915"/>
      <c r="M268" s="915"/>
      <c r="N268" s="915"/>
      <c r="O268" s="915"/>
      <c r="P268" s="915"/>
      <c r="Q268" s="886"/>
    </row>
    <row r="269" spans="2:17">
      <c r="B269" s="915"/>
      <c r="C269" s="915"/>
      <c r="D269" s="915"/>
      <c r="E269" s="915"/>
      <c r="F269" s="915"/>
      <c r="G269" s="915"/>
      <c r="H269" s="915"/>
      <c r="I269" s="915"/>
      <c r="J269" s="915"/>
      <c r="K269" s="915"/>
      <c r="L269" s="915"/>
      <c r="M269" s="915"/>
      <c r="N269" s="915"/>
      <c r="O269" s="915"/>
      <c r="P269" s="915"/>
      <c r="Q269" s="886"/>
    </row>
    <row r="270" spans="2:17">
      <c r="B270" s="915"/>
      <c r="C270" s="915"/>
      <c r="D270" s="915"/>
      <c r="E270" s="915"/>
      <c r="F270" s="915"/>
      <c r="G270" s="915"/>
      <c r="H270" s="915"/>
      <c r="I270" s="915"/>
      <c r="J270" s="915"/>
      <c r="K270" s="915"/>
      <c r="L270" s="915"/>
      <c r="M270" s="915"/>
      <c r="N270" s="915"/>
      <c r="O270" s="915"/>
      <c r="P270" s="915"/>
      <c r="Q270" s="886"/>
    </row>
    <row r="271" spans="2:17">
      <c r="B271" s="915"/>
      <c r="C271" s="915"/>
      <c r="D271" s="915"/>
      <c r="E271" s="915"/>
      <c r="F271" s="915"/>
      <c r="G271" s="915"/>
      <c r="H271" s="915"/>
      <c r="I271" s="915"/>
      <c r="J271" s="915"/>
      <c r="K271" s="915"/>
      <c r="L271" s="915"/>
      <c r="M271" s="915"/>
      <c r="N271" s="915"/>
      <c r="O271" s="915"/>
      <c r="P271" s="915"/>
      <c r="Q271" s="886"/>
    </row>
    <row r="272" spans="2:17">
      <c r="B272" s="915"/>
      <c r="C272" s="915"/>
      <c r="D272" s="915"/>
      <c r="E272" s="915"/>
      <c r="F272" s="915"/>
      <c r="G272" s="915"/>
      <c r="H272" s="915"/>
      <c r="I272" s="915"/>
      <c r="J272" s="915"/>
      <c r="K272" s="915"/>
      <c r="L272" s="915"/>
      <c r="M272" s="915"/>
      <c r="N272" s="915"/>
      <c r="O272" s="915"/>
      <c r="P272" s="915"/>
      <c r="Q272" s="886"/>
    </row>
    <row r="273" spans="2:17">
      <c r="B273" s="915"/>
      <c r="C273" s="915"/>
      <c r="D273" s="915"/>
      <c r="E273" s="915"/>
      <c r="F273" s="915"/>
      <c r="G273" s="915"/>
      <c r="H273" s="915"/>
      <c r="I273" s="915"/>
      <c r="J273" s="915"/>
      <c r="K273" s="915"/>
      <c r="L273" s="915"/>
      <c r="M273" s="915"/>
      <c r="N273" s="915"/>
      <c r="O273" s="915"/>
      <c r="P273" s="915"/>
      <c r="Q273" s="886"/>
    </row>
    <row r="274" spans="2:17">
      <c r="B274" s="915"/>
      <c r="C274" s="915"/>
      <c r="D274" s="915"/>
      <c r="E274" s="915"/>
      <c r="F274" s="915"/>
      <c r="G274" s="915"/>
      <c r="H274" s="915"/>
      <c r="I274" s="915"/>
      <c r="J274" s="915"/>
      <c r="K274" s="915"/>
      <c r="L274" s="915"/>
      <c r="M274" s="915"/>
      <c r="N274" s="915"/>
      <c r="O274" s="915"/>
      <c r="P274" s="915"/>
      <c r="Q274" s="886"/>
    </row>
    <row r="275" spans="2:17">
      <c r="B275" s="915"/>
      <c r="C275" s="915"/>
      <c r="D275" s="915"/>
      <c r="E275" s="915"/>
      <c r="F275" s="915"/>
      <c r="G275" s="915"/>
      <c r="H275" s="915"/>
      <c r="I275" s="915"/>
      <c r="J275" s="915"/>
      <c r="K275" s="915"/>
      <c r="L275" s="915"/>
      <c r="M275" s="915"/>
      <c r="N275" s="915"/>
      <c r="O275" s="915"/>
      <c r="P275" s="915"/>
      <c r="Q275" s="886"/>
    </row>
    <row r="276" spans="2:17">
      <c r="B276" s="915"/>
      <c r="C276" s="915"/>
      <c r="D276" s="915"/>
      <c r="E276" s="915"/>
      <c r="F276" s="915"/>
      <c r="G276" s="915"/>
      <c r="H276" s="915"/>
      <c r="I276" s="915"/>
      <c r="J276" s="915"/>
      <c r="K276" s="915"/>
      <c r="L276" s="915"/>
      <c r="M276" s="915"/>
      <c r="N276" s="915"/>
      <c r="O276" s="915"/>
      <c r="P276" s="915"/>
      <c r="Q276" s="886"/>
    </row>
    <row r="277" spans="2:17">
      <c r="B277" s="915"/>
      <c r="C277" s="915"/>
      <c r="D277" s="915"/>
      <c r="E277" s="915"/>
      <c r="F277" s="915"/>
      <c r="G277" s="915"/>
      <c r="H277" s="915"/>
      <c r="I277" s="915"/>
      <c r="J277" s="915"/>
      <c r="K277" s="915"/>
      <c r="L277" s="915"/>
      <c r="M277" s="915"/>
      <c r="N277" s="915"/>
      <c r="O277" s="915"/>
      <c r="P277" s="915"/>
      <c r="Q277" s="886"/>
    </row>
    <row r="278" spans="2:17">
      <c r="B278" s="915"/>
      <c r="C278" s="915"/>
      <c r="D278" s="915"/>
      <c r="E278" s="915"/>
      <c r="F278" s="915"/>
      <c r="G278" s="915"/>
      <c r="H278" s="915"/>
      <c r="I278" s="915"/>
      <c r="J278" s="915"/>
      <c r="K278" s="915"/>
      <c r="L278" s="915"/>
      <c r="M278" s="915"/>
      <c r="N278" s="915"/>
      <c r="O278" s="915"/>
      <c r="P278" s="915"/>
      <c r="Q278" s="886"/>
    </row>
    <row r="279" spans="2:17">
      <c r="B279" s="915"/>
      <c r="C279" s="915"/>
      <c r="D279" s="915"/>
      <c r="E279" s="915"/>
      <c r="F279" s="915"/>
      <c r="G279" s="915"/>
      <c r="H279" s="915"/>
      <c r="I279" s="915"/>
      <c r="J279" s="915"/>
      <c r="K279" s="915"/>
      <c r="L279" s="915"/>
      <c r="M279" s="915"/>
      <c r="N279" s="915"/>
      <c r="O279" s="915"/>
      <c r="P279" s="915"/>
      <c r="Q279" s="886"/>
    </row>
    <row r="280" spans="2:17">
      <c r="B280" s="915"/>
      <c r="C280" s="915"/>
      <c r="D280" s="915"/>
      <c r="E280" s="915"/>
      <c r="F280" s="915"/>
      <c r="G280" s="915"/>
      <c r="H280" s="915"/>
      <c r="I280" s="915"/>
      <c r="J280" s="915"/>
      <c r="K280" s="915"/>
      <c r="L280" s="915"/>
      <c r="M280" s="915"/>
      <c r="N280" s="915"/>
      <c r="O280" s="915"/>
      <c r="P280" s="915"/>
      <c r="Q280" s="886"/>
    </row>
    <row r="281" spans="2:17">
      <c r="B281" s="915"/>
      <c r="C281" s="915"/>
      <c r="D281" s="915"/>
      <c r="E281" s="915"/>
      <c r="F281" s="915"/>
      <c r="G281" s="915"/>
      <c r="H281" s="915"/>
      <c r="I281" s="915"/>
      <c r="J281" s="915"/>
      <c r="K281" s="915"/>
      <c r="L281" s="915"/>
      <c r="M281" s="915"/>
      <c r="N281" s="915"/>
      <c r="O281" s="915"/>
      <c r="P281" s="915"/>
      <c r="Q281" s="886"/>
    </row>
    <row r="282" spans="2:17">
      <c r="B282" s="915"/>
      <c r="C282" s="915"/>
      <c r="D282" s="915"/>
      <c r="E282" s="915"/>
      <c r="F282" s="915"/>
      <c r="G282" s="915"/>
      <c r="H282" s="915"/>
      <c r="I282" s="915"/>
      <c r="J282" s="915"/>
      <c r="K282" s="915"/>
      <c r="L282" s="915"/>
      <c r="M282" s="915"/>
      <c r="N282" s="915"/>
      <c r="O282" s="915"/>
      <c r="P282" s="915"/>
      <c r="Q282" s="886"/>
    </row>
    <row r="283" spans="2:17">
      <c r="B283" s="915"/>
      <c r="C283" s="915"/>
      <c r="D283" s="915"/>
      <c r="E283" s="915"/>
      <c r="F283" s="915"/>
      <c r="G283" s="915"/>
      <c r="H283" s="915"/>
      <c r="I283" s="915"/>
      <c r="J283" s="915"/>
      <c r="K283" s="915"/>
      <c r="L283" s="915"/>
      <c r="M283" s="915"/>
      <c r="N283" s="915"/>
      <c r="O283" s="915"/>
      <c r="P283" s="915"/>
      <c r="Q283" s="886"/>
    </row>
    <row r="284" spans="2:17">
      <c r="B284" s="915"/>
      <c r="C284" s="915"/>
      <c r="D284" s="915"/>
      <c r="E284" s="915"/>
      <c r="F284" s="915"/>
      <c r="G284" s="915"/>
      <c r="H284" s="915"/>
      <c r="I284" s="915"/>
      <c r="J284" s="915"/>
      <c r="K284" s="915"/>
      <c r="L284" s="915"/>
      <c r="M284" s="915"/>
      <c r="N284" s="915"/>
      <c r="O284" s="915"/>
      <c r="P284" s="915"/>
      <c r="Q284" s="886"/>
    </row>
    <row r="285" spans="2:17">
      <c r="B285" s="915"/>
      <c r="C285" s="915"/>
      <c r="D285" s="915"/>
      <c r="E285" s="915"/>
      <c r="F285" s="915"/>
      <c r="G285" s="915"/>
      <c r="H285" s="915"/>
      <c r="I285" s="915"/>
      <c r="J285" s="915"/>
      <c r="K285" s="915"/>
      <c r="L285" s="915"/>
      <c r="M285" s="915"/>
      <c r="N285" s="915"/>
      <c r="O285" s="915"/>
      <c r="P285" s="915"/>
      <c r="Q285" s="886"/>
    </row>
    <row r="286" spans="2:17">
      <c r="B286" s="915"/>
      <c r="C286" s="915"/>
      <c r="D286" s="915"/>
      <c r="E286" s="915"/>
      <c r="F286" s="915"/>
      <c r="G286" s="915"/>
      <c r="H286" s="915"/>
      <c r="I286" s="915"/>
      <c r="J286" s="915"/>
      <c r="K286" s="915"/>
      <c r="L286" s="915"/>
      <c r="M286" s="915"/>
      <c r="N286" s="915"/>
      <c r="O286" s="915"/>
      <c r="P286" s="915"/>
      <c r="Q286" s="886"/>
    </row>
    <row r="287" spans="2:17">
      <c r="B287" s="915"/>
      <c r="C287" s="915"/>
      <c r="D287" s="915"/>
      <c r="E287" s="915"/>
      <c r="F287" s="915"/>
      <c r="G287" s="915"/>
      <c r="H287" s="915"/>
      <c r="I287" s="915"/>
      <c r="J287" s="915"/>
      <c r="K287" s="915"/>
      <c r="L287" s="915"/>
      <c r="M287" s="915"/>
      <c r="N287" s="915"/>
      <c r="O287" s="915"/>
      <c r="P287" s="915"/>
      <c r="Q287" s="886"/>
    </row>
    <row r="288" spans="2:17">
      <c r="B288" s="915"/>
      <c r="C288" s="915"/>
      <c r="D288" s="915"/>
      <c r="E288" s="915"/>
      <c r="F288" s="915"/>
      <c r="G288" s="915"/>
      <c r="H288" s="915"/>
      <c r="I288" s="915"/>
      <c r="J288" s="915"/>
      <c r="K288" s="915"/>
      <c r="L288" s="915"/>
      <c r="M288" s="915"/>
      <c r="N288" s="915"/>
      <c r="O288" s="915"/>
      <c r="P288" s="915"/>
      <c r="Q288" s="886"/>
    </row>
    <row r="289" spans="2:17">
      <c r="B289" s="915"/>
      <c r="C289" s="915"/>
      <c r="D289" s="915"/>
      <c r="E289" s="915"/>
      <c r="F289" s="915"/>
      <c r="G289" s="915"/>
      <c r="H289" s="915"/>
      <c r="I289" s="915"/>
      <c r="J289" s="915"/>
      <c r="K289" s="915"/>
      <c r="L289" s="915"/>
      <c r="M289" s="915"/>
      <c r="N289" s="915"/>
      <c r="O289" s="915"/>
      <c r="P289" s="915"/>
      <c r="Q289" s="886"/>
    </row>
    <row r="290" spans="2:17">
      <c r="B290" s="915"/>
      <c r="C290" s="915"/>
      <c r="D290" s="915"/>
      <c r="E290" s="915"/>
      <c r="F290" s="915"/>
      <c r="G290" s="915"/>
      <c r="H290" s="915"/>
      <c r="I290" s="915"/>
      <c r="J290" s="915"/>
      <c r="K290" s="915"/>
      <c r="L290" s="915"/>
      <c r="M290" s="915"/>
      <c r="N290" s="915"/>
      <c r="O290" s="915"/>
      <c r="P290" s="915"/>
      <c r="Q290" s="886"/>
    </row>
    <row r="291" spans="2:17">
      <c r="B291" s="915"/>
      <c r="C291" s="915"/>
      <c r="D291" s="915"/>
      <c r="E291" s="915"/>
      <c r="F291" s="915"/>
      <c r="G291" s="915"/>
      <c r="H291" s="915"/>
      <c r="I291" s="915"/>
      <c r="J291" s="915"/>
      <c r="K291" s="915"/>
      <c r="L291" s="915"/>
      <c r="M291" s="915"/>
      <c r="N291" s="915"/>
      <c r="O291" s="915"/>
      <c r="P291" s="915"/>
      <c r="Q291" s="886"/>
    </row>
    <row r="292" spans="2:17">
      <c r="B292" s="915"/>
      <c r="C292" s="915"/>
      <c r="D292" s="915"/>
      <c r="E292" s="915"/>
      <c r="F292" s="915"/>
      <c r="G292" s="915"/>
      <c r="H292" s="915"/>
      <c r="I292" s="915"/>
      <c r="J292" s="915"/>
      <c r="K292" s="915"/>
      <c r="L292" s="915"/>
      <c r="M292" s="915"/>
      <c r="N292" s="915"/>
      <c r="O292" s="915"/>
      <c r="P292" s="915"/>
      <c r="Q292" s="886"/>
    </row>
    <row r="293" spans="2:17">
      <c r="B293" s="915"/>
      <c r="C293" s="915"/>
      <c r="D293" s="915"/>
      <c r="E293" s="915"/>
      <c r="F293" s="915"/>
      <c r="G293" s="915"/>
      <c r="H293" s="915"/>
      <c r="I293" s="915"/>
      <c r="J293" s="915"/>
      <c r="K293" s="915"/>
      <c r="L293" s="915"/>
      <c r="M293" s="915"/>
      <c r="N293" s="915"/>
      <c r="O293" s="915"/>
      <c r="P293" s="915"/>
      <c r="Q293" s="886"/>
    </row>
    <row r="294" spans="2:17">
      <c r="B294" s="915"/>
      <c r="C294" s="915"/>
      <c r="D294" s="915"/>
      <c r="E294" s="915"/>
      <c r="F294" s="915"/>
      <c r="G294" s="915"/>
      <c r="H294" s="915"/>
      <c r="I294" s="915"/>
      <c r="J294" s="915"/>
      <c r="K294" s="915"/>
      <c r="L294" s="915"/>
      <c r="M294" s="915"/>
      <c r="N294" s="915"/>
      <c r="O294" s="915"/>
      <c r="P294" s="915"/>
      <c r="Q294" s="886"/>
    </row>
    <row r="295" spans="2:17">
      <c r="B295" s="915"/>
      <c r="C295" s="915"/>
      <c r="D295" s="915"/>
      <c r="E295" s="915"/>
      <c r="F295" s="915"/>
      <c r="G295" s="915"/>
      <c r="H295" s="915"/>
      <c r="I295" s="915"/>
      <c r="J295" s="915"/>
      <c r="K295" s="915"/>
      <c r="L295" s="915"/>
      <c r="M295" s="915"/>
      <c r="N295" s="915"/>
      <c r="O295" s="915"/>
      <c r="P295" s="915"/>
      <c r="Q295" s="886"/>
    </row>
    <row r="296" spans="2:17">
      <c r="B296" s="915"/>
      <c r="C296" s="915"/>
      <c r="D296" s="915"/>
      <c r="E296" s="915"/>
      <c r="F296" s="915"/>
      <c r="G296" s="915"/>
      <c r="H296" s="915"/>
      <c r="I296" s="915"/>
      <c r="J296" s="915"/>
      <c r="K296" s="915"/>
      <c r="L296" s="915"/>
      <c r="M296" s="915"/>
      <c r="N296" s="915"/>
      <c r="O296" s="915"/>
      <c r="P296" s="915"/>
      <c r="Q296" s="886"/>
    </row>
    <row r="297" spans="2:17">
      <c r="B297" s="915"/>
      <c r="C297" s="915"/>
      <c r="D297" s="915"/>
      <c r="E297" s="915"/>
      <c r="F297" s="915"/>
      <c r="G297" s="915"/>
      <c r="H297" s="915"/>
      <c r="I297" s="915"/>
      <c r="J297" s="915"/>
      <c r="K297" s="915"/>
      <c r="L297" s="915"/>
      <c r="M297" s="915"/>
      <c r="N297" s="915"/>
      <c r="O297" s="915"/>
      <c r="P297" s="915"/>
      <c r="Q297" s="886"/>
    </row>
    <row r="298" spans="2:17">
      <c r="B298" s="915"/>
      <c r="C298" s="915"/>
      <c r="D298" s="915"/>
      <c r="E298" s="915"/>
      <c r="F298" s="915"/>
      <c r="G298" s="915"/>
      <c r="H298" s="915"/>
      <c r="I298" s="915"/>
      <c r="J298" s="915"/>
      <c r="K298" s="915"/>
      <c r="L298" s="915"/>
      <c r="M298" s="915"/>
      <c r="N298" s="915"/>
      <c r="O298" s="915"/>
      <c r="P298" s="915"/>
      <c r="Q298" s="886"/>
    </row>
    <row r="299" spans="2:17">
      <c r="B299" s="915"/>
      <c r="C299" s="915"/>
      <c r="D299" s="915"/>
      <c r="E299" s="915"/>
      <c r="F299" s="915"/>
      <c r="G299" s="915"/>
      <c r="H299" s="915"/>
      <c r="I299" s="915"/>
      <c r="J299" s="915"/>
      <c r="K299" s="915"/>
      <c r="L299" s="915"/>
      <c r="M299" s="915"/>
      <c r="N299" s="915"/>
      <c r="O299" s="915"/>
      <c r="P299" s="915"/>
      <c r="Q299" s="886"/>
    </row>
    <row r="300" spans="2:17">
      <c r="B300" s="915"/>
      <c r="C300" s="915"/>
      <c r="D300" s="915"/>
      <c r="E300" s="915"/>
      <c r="F300" s="915"/>
      <c r="G300" s="915"/>
      <c r="H300" s="915"/>
      <c r="I300" s="915"/>
      <c r="J300" s="915"/>
      <c r="K300" s="915"/>
      <c r="L300" s="915"/>
      <c r="M300" s="915"/>
      <c r="N300" s="915"/>
      <c r="O300" s="915"/>
      <c r="P300" s="915"/>
      <c r="Q300" s="886"/>
    </row>
    <row r="301" spans="2:17">
      <c r="B301" s="915"/>
      <c r="C301" s="915"/>
      <c r="D301" s="915"/>
      <c r="E301" s="915"/>
      <c r="F301" s="915"/>
      <c r="G301" s="915"/>
      <c r="H301" s="915"/>
      <c r="I301" s="915"/>
      <c r="J301" s="915"/>
      <c r="K301" s="915"/>
      <c r="L301" s="915"/>
      <c r="M301" s="915"/>
      <c r="N301" s="915"/>
      <c r="O301" s="915"/>
      <c r="P301" s="915"/>
      <c r="Q301" s="886"/>
    </row>
    <row r="302" spans="2:17">
      <c r="B302" s="915"/>
      <c r="C302" s="915"/>
      <c r="D302" s="915"/>
      <c r="E302" s="915"/>
      <c r="F302" s="915"/>
      <c r="G302" s="915"/>
      <c r="H302" s="915"/>
      <c r="I302" s="915"/>
      <c r="J302" s="915"/>
      <c r="K302" s="915"/>
      <c r="L302" s="915"/>
      <c r="M302" s="915"/>
      <c r="N302" s="915"/>
      <c r="O302" s="915"/>
      <c r="P302" s="915"/>
      <c r="Q302" s="886"/>
    </row>
    <row r="303" spans="2:17">
      <c r="B303" s="915"/>
      <c r="C303" s="915"/>
      <c r="D303" s="915"/>
      <c r="E303" s="915"/>
      <c r="F303" s="915"/>
      <c r="G303" s="915"/>
      <c r="H303" s="915"/>
      <c r="I303" s="915"/>
      <c r="J303" s="915"/>
      <c r="K303" s="915"/>
      <c r="L303" s="915"/>
      <c r="M303" s="915"/>
      <c r="N303" s="915"/>
      <c r="O303" s="915"/>
      <c r="P303" s="915"/>
      <c r="Q303" s="886"/>
    </row>
    <row r="304" spans="2:17">
      <c r="B304" s="915"/>
      <c r="C304" s="915"/>
      <c r="D304" s="915"/>
      <c r="E304" s="915"/>
      <c r="F304" s="915"/>
      <c r="G304" s="915"/>
      <c r="H304" s="915"/>
      <c r="I304" s="915"/>
      <c r="J304" s="915"/>
      <c r="K304" s="915"/>
      <c r="L304" s="915"/>
      <c r="M304" s="915"/>
      <c r="N304" s="915"/>
      <c r="O304" s="915"/>
      <c r="P304" s="915"/>
      <c r="Q304" s="886"/>
    </row>
    <row r="305" spans="2:17">
      <c r="B305" s="915"/>
      <c r="C305" s="915"/>
      <c r="D305" s="915"/>
      <c r="E305" s="915"/>
      <c r="F305" s="915"/>
      <c r="G305" s="915"/>
      <c r="H305" s="915"/>
      <c r="I305" s="915"/>
      <c r="J305" s="915"/>
      <c r="K305" s="915"/>
      <c r="L305" s="915"/>
      <c r="M305" s="915"/>
      <c r="N305" s="915"/>
      <c r="O305" s="915"/>
      <c r="P305" s="915"/>
      <c r="Q305" s="886"/>
    </row>
    <row r="306" spans="2:17">
      <c r="B306" s="915"/>
      <c r="C306" s="915"/>
      <c r="D306" s="915"/>
      <c r="E306" s="915"/>
      <c r="F306" s="915"/>
      <c r="G306" s="915"/>
      <c r="H306" s="915"/>
      <c r="I306" s="915"/>
      <c r="J306" s="915"/>
      <c r="K306" s="915"/>
      <c r="L306" s="915"/>
      <c r="M306" s="915"/>
      <c r="N306" s="915"/>
      <c r="O306" s="915"/>
      <c r="P306" s="915"/>
      <c r="Q306" s="886"/>
    </row>
    <row r="307" spans="2:17">
      <c r="B307" s="915"/>
      <c r="C307" s="915"/>
      <c r="D307" s="915"/>
      <c r="E307" s="915"/>
      <c r="F307" s="915"/>
      <c r="G307" s="915"/>
      <c r="H307" s="915"/>
      <c r="I307" s="915"/>
      <c r="J307" s="915"/>
      <c r="K307" s="915"/>
      <c r="L307" s="915"/>
      <c r="M307" s="915"/>
      <c r="N307" s="915"/>
      <c r="O307" s="915"/>
      <c r="P307" s="915"/>
      <c r="Q307" s="886"/>
    </row>
    <row r="308" spans="2:17">
      <c r="B308" s="915"/>
      <c r="C308" s="915"/>
      <c r="D308" s="915"/>
      <c r="E308" s="915"/>
      <c r="F308" s="915"/>
      <c r="G308" s="915"/>
      <c r="H308" s="915"/>
      <c r="I308" s="915"/>
      <c r="J308" s="915"/>
      <c r="K308" s="915"/>
      <c r="L308" s="915"/>
      <c r="M308" s="915"/>
      <c r="N308" s="915"/>
      <c r="O308" s="915"/>
      <c r="P308" s="915"/>
      <c r="Q308" s="886"/>
    </row>
    <row r="309" spans="2:17">
      <c r="B309" s="915"/>
      <c r="C309" s="915"/>
      <c r="D309" s="915"/>
      <c r="E309" s="915"/>
      <c r="F309" s="915"/>
      <c r="G309" s="915"/>
      <c r="H309" s="915"/>
      <c r="I309" s="915"/>
      <c r="J309" s="915"/>
      <c r="K309" s="915"/>
      <c r="L309" s="915"/>
      <c r="M309" s="915"/>
      <c r="N309" s="915"/>
      <c r="O309" s="915"/>
      <c r="P309" s="915"/>
      <c r="Q309" s="886"/>
    </row>
    <row r="310" spans="2:17">
      <c r="B310" s="915"/>
      <c r="C310" s="915"/>
      <c r="D310" s="915"/>
      <c r="E310" s="915"/>
      <c r="F310" s="915"/>
      <c r="G310" s="915"/>
      <c r="H310" s="915"/>
      <c r="I310" s="915"/>
      <c r="J310" s="915"/>
      <c r="K310" s="915"/>
      <c r="L310" s="915"/>
      <c r="M310" s="915"/>
      <c r="N310" s="915"/>
      <c r="O310" s="915"/>
      <c r="P310" s="915"/>
      <c r="Q310" s="886"/>
    </row>
    <row r="311" spans="2:17">
      <c r="B311" s="915"/>
      <c r="C311" s="915"/>
      <c r="D311" s="915"/>
      <c r="E311" s="915"/>
      <c r="F311" s="915"/>
      <c r="G311" s="915"/>
      <c r="H311" s="915"/>
      <c r="I311" s="915"/>
      <c r="J311" s="915"/>
      <c r="K311" s="915"/>
      <c r="L311" s="915"/>
      <c r="M311" s="915"/>
      <c r="N311" s="915"/>
      <c r="O311" s="915"/>
      <c r="P311" s="915"/>
      <c r="Q311" s="886"/>
    </row>
    <row r="312" spans="2:17">
      <c r="B312" s="915"/>
      <c r="C312" s="915"/>
      <c r="D312" s="915"/>
      <c r="E312" s="915"/>
      <c r="F312" s="915"/>
      <c r="G312" s="915"/>
      <c r="H312" s="915"/>
      <c r="I312" s="915"/>
      <c r="J312" s="915"/>
      <c r="K312" s="915"/>
      <c r="L312" s="915"/>
      <c r="M312" s="915"/>
      <c r="N312" s="915"/>
      <c r="O312" s="915"/>
      <c r="P312" s="915"/>
      <c r="Q312" s="886"/>
    </row>
    <row r="313" spans="2:17">
      <c r="B313" s="915"/>
      <c r="C313" s="915"/>
      <c r="D313" s="915"/>
      <c r="E313" s="915"/>
      <c r="F313" s="915"/>
      <c r="G313" s="915"/>
      <c r="H313" s="915"/>
      <c r="I313" s="915"/>
      <c r="J313" s="915"/>
      <c r="K313" s="915"/>
      <c r="L313" s="915"/>
      <c r="M313" s="915"/>
      <c r="N313" s="915"/>
      <c r="O313" s="915"/>
      <c r="P313" s="915"/>
      <c r="Q313" s="886"/>
    </row>
    <row r="314" spans="2:17">
      <c r="B314" s="915"/>
      <c r="C314" s="915"/>
      <c r="D314" s="915"/>
      <c r="E314" s="915"/>
      <c r="F314" s="915"/>
      <c r="G314" s="915"/>
      <c r="H314" s="915"/>
      <c r="I314" s="915"/>
      <c r="J314" s="915"/>
      <c r="K314" s="915"/>
      <c r="L314" s="915"/>
      <c r="M314" s="915"/>
      <c r="N314" s="915"/>
      <c r="O314" s="915"/>
      <c r="P314" s="915"/>
      <c r="Q314" s="886"/>
    </row>
    <row r="315" spans="2:17">
      <c r="B315" s="915"/>
      <c r="C315" s="915"/>
      <c r="D315" s="915"/>
      <c r="E315" s="915"/>
      <c r="F315" s="915"/>
      <c r="G315" s="915"/>
      <c r="H315" s="915"/>
      <c r="I315" s="915"/>
      <c r="J315" s="915"/>
      <c r="K315" s="915"/>
      <c r="L315" s="915"/>
      <c r="M315" s="915"/>
      <c r="N315" s="915"/>
      <c r="O315" s="915"/>
      <c r="P315" s="915"/>
      <c r="Q315" s="886"/>
    </row>
    <row r="316" spans="2:17">
      <c r="B316" s="915"/>
      <c r="C316" s="915"/>
      <c r="D316" s="915"/>
      <c r="E316" s="915"/>
      <c r="F316" s="915"/>
      <c r="G316" s="915"/>
      <c r="H316" s="915"/>
      <c r="I316" s="915"/>
      <c r="J316" s="915"/>
      <c r="K316" s="915"/>
      <c r="L316" s="915"/>
      <c r="M316" s="915"/>
      <c r="N316" s="915"/>
      <c r="O316" s="915"/>
      <c r="P316" s="915"/>
      <c r="Q316" s="886"/>
    </row>
    <row r="317" spans="2:17">
      <c r="B317" s="915"/>
      <c r="C317" s="915"/>
      <c r="D317" s="915"/>
      <c r="E317" s="915"/>
      <c r="F317" s="915"/>
      <c r="G317" s="915"/>
      <c r="H317" s="915"/>
      <c r="I317" s="915"/>
      <c r="J317" s="915"/>
      <c r="K317" s="915"/>
      <c r="L317" s="915"/>
      <c r="M317" s="915"/>
      <c r="N317" s="915"/>
      <c r="O317" s="915"/>
      <c r="P317" s="915"/>
      <c r="Q317" s="886"/>
    </row>
    <row r="318" spans="2:17">
      <c r="B318" s="915"/>
      <c r="C318" s="915"/>
      <c r="D318" s="915"/>
      <c r="E318" s="915"/>
      <c r="F318" s="915"/>
      <c r="G318" s="915"/>
      <c r="H318" s="915"/>
      <c r="I318" s="915"/>
      <c r="J318" s="915"/>
      <c r="K318" s="915"/>
      <c r="L318" s="915"/>
      <c r="M318" s="915"/>
      <c r="N318" s="915"/>
      <c r="O318" s="915"/>
      <c r="P318" s="915"/>
      <c r="Q318" s="886"/>
    </row>
    <row r="319" spans="2:17">
      <c r="B319" s="915"/>
      <c r="C319" s="915"/>
      <c r="D319" s="915"/>
      <c r="E319" s="915"/>
      <c r="F319" s="915"/>
      <c r="G319" s="915"/>
      <c r="H319" s="915"/>
      <c r="I319" s="915"/>
      <c r="J319" s="915"/>
      <c r="K319" s="915"/>
      <c r="L319" s="915"/>
      <c r="M319" s="915"/>
      <c r="N319" s="915"/>
      <c r="O319" s="915"/>
      <c r="P319" s="915"/>
      <c r="Q319" s="886"/>
    </row>
    <row r="320" spans="2:17">
      <c r="B320" s="915"/>
      <c r="C320" s="915"/>
      <c r="D320" s="915"/>
      <c r="E320" s="915"/>
      <c r="F320" s="915"/>
      <c r="G320" s="915"/>
      <c r="H320" s="915"/>
      <c r="I320" s="915"/>
      <c r="J320" s="915"/>
      <c r="K320" s="915"/>
      <c r="L320" s="915"/>
      <c r="M320" s="915"/>
      <c r="N320" s="915"/>
      <c r="O320" s="915"/>
      <c r="P320" s="915"/>
      <c r="Q320" s="886"/>
    </row>
    <row r="321" spans="2:17">
      <c r="B321" s="915"/>
      <c r="C321" s="915"/>
      <c r="D321" s="915"/>
      <c r="E321" s="915"/>
      <c r="F321" s="915"/>
      <c r="G321" s="915"/>
      <c r="H321" s="915"/>
      <c r="I321" s="915"/>
      <c r="J321" s="915"/>
      <c r="K321" s="915"/>
      <c r="L321" s="915"/>
      <c r="M321" s="915"/>
      <c r="N321" s="915"/>
      <c r="O321" s="915"/>
      <c r="P321" s="915"/>
      <c r="Q321" s="886"/>
    </row>
    <row r="322" spans="2:17">
      <c r="B322" s="915"/>
      <c r="C322" s="915"/>
      <c r="D322" s="915"/>
      <c r="E322" s="915"/>
      <c r="F322" s="915"/>
      <c r="G322" s="915"/>
      <c r="H322" s="915"/>
      <c r="I322" s="915"/>
      <c r="J322" s="915"/>
      <c r="K322" s="915"/>
      <c r="L322" s="915"/>
      <c r="M322" s="915"/>
      <c r="N322" s="915"/>
      <c r="O322" s="915"/>
      <c r="P322" s="915"/>
      <c r="Q322" s="886"/>
    </row>
    <row r="323" spans="2:17">
      <c r="B323" s="915"/>
      <c r="C323" s="915"/>
      <c r="D323" s="915"/>
      <c r="E323" s="915"/>
      <c r="F323" s="915"/>
      <c r="G323" s="915"/>
      <c r="H323" s="915"/>
      <c r="I323" s="915"/>
      <c r="J323" s="915"/>
      <c r="K323" s="915"/>
      <c r="L323" s="915"/>
      <c r="M323" s="915"/>
      <c r="N323" s="915"/>
      <c r="O323" s="915"/>
      <c r="P323" s="915"/>
      <c r="Q323" s="886"/>
    </row>
    <row r="324" spans="2:17">
      <c r="B324" s="915"/>
      <c r="C324" s="915"/>
      <c r="D324" s="915"/>
      <c r="E324" s="915"/>
      <c r="F324" s="915"/>
      <c r="G324" s="915"/>
      <c r="H324" s="915"/>
      <c r="I324" s="915"/>
      <c r="J324" s="915"/>
      <c r="K324" s="915"/>
      <c r="L324" s="915"/>
      <c r="M324" s="915"/>
      <c r="N324" s="915"/>
      <c r="O324" s="915"/>
      <c r="P324" s="915"/>
      <c r="Q324" s="886"/>
    </row>
    <row r="325" spans="2:17">
      <c r="B325" s="915"/>
      <c r="C325" s="915"/>
      <c r="D325" s="915"/>
      <c r="E325" s="915"/>
      <c r="F325" s="915"/>
      <c r="G325" s="915"/>
      <c r="H325" s="915"/>
      <c r="I325" s="915"/>
      <c r="J325" s="915"/>
      <c r="K325" s="915"/>
      <c r="L325" s="915"/>
      <c r="M325" s="915"/>
      <c r="N325" s="915"/>
      <c r="O325" s="915"/>
      <c r="P325" s="915"/>
      <c r="Q325" s="886"/>
    </row>
    <row r="326" spans="2:17">
      <c r="B326" s="915"/>
      <c r="C326" s="915"/>
      <c r="D326" s="915"/>
      <c r="E326" s="915"/>
      <c r="F326" s="915"/>
      <c r="G326" s="915"/>
      <c r="H326" s="915"/>
      <c r="I326" s="915"/>
      <c r="J326" s="915"/>
      <c r="K326" s="915"/>
      <c r="L326" s="915"/>
      <c r="M326" s="915"/>
      <c r="N326" s="915"/>
      <c r="O326" s="915"/>
      <c r="P326" s="915"/>
      <c r="Q326" s="886"/>
    </row>
    <row r="327" spans="2:17">
      <c r="B327" s="915"/>
      <c r="C327" s="915"/>
      <c r="D327" s="915"/>
      <c r="E327" s="915"/>
      <c r="F327" s="915"/>
      <c r="G327" s="915"/>
      <c r="H327" s="915"/>
      <c r="I327" s="915"/>
      <c r="J327" s="915"/>
      <c r="K327" s="915"/>
      <c r="L327" s="915"/>
      <c r="M327" s="915"/>
      <c r="N327" s="915"/>
      <c r="O327" s="915"/>
      <c r="P327" s="915"/>
      <c r="Q327" s="886"/>
    </row>
    <row r="328" spans="2:17">
      <c r="B328" s="915"/>
      <c r="C328" s="915"/>
      <c r="D328" s="915"/>
      <c r="E328" s="915"/>
      <c r="F328" s="915"/>
      <c r="G328" s="915"/>
      <c r="H328" s="915"/>
      <c r="I328" s="915"/>
      <c r="J328" s="915"/>
      <c r="K328" s="915"/>
      <c r="L328" s="915"/>
      <c r="M328" s="915"/>
      <c r="N328" s="915"/>
      <c r="O328" s="915"/>
      <c r="P328" s="915"/>
      <c r="Q328" s="886"/>
    </row>
    <row r="329" spans="2:17">
      <c r="B329" s="915"/>
      <c r="C329" s="915"/>
      <c r="D329" s="915"/>
      <c r="E329" s="915"/>
      <c r="F329" s="915"/>
      <c r="G329" s="915"/>
      <c r="H329" s="915"/>
      <c r="I329" s="915"/>
      <c r="J329" s="915"/>
      <c r="K329" s="915"/>
      <c r="L329" s="915"/>
      <c r="M329" s="915"/>
      <c r="N329" s="915"/>
      <c r="O329" s="915"/>
      <c r="P329" s="915"/>
      <c r="Q329" s="886"/>
    </row>
    <row r="330" spans="2:17">
      <c r="B330" s="915"/>
      <c r="C330" s="915"/>
      <c r="D330" s="915"/>
      <c r="E330" s="915"/>
      <c r="F330" s="915"/>
      <c r="G330" s="915"/>
      <c r="H330" s="915"/>
      <c r="I330" s="915"/>
      <c r="J330" s="915"/>
      <c r="K330" s="915"/>
      <c r="L330" s="915"/>
      <c r="M330" s="915"/>
      <c r="N330" s="915"/>
      <c r="O330" s="915"/>
      <c r="P330" s="915"/>
      <c r="Q330" s="886"/>
    </row>
    <row r="331" spans="2:17">
      <c r="B331" s="915"/>
      <c r="C331" s="915"/>
      <c r="D331" s="915"/>
      <c r="E331" s="915"/>
      <c r="F331" s="915"/>
      <c r="G331" s="915"/>
      <c r="H331" s="915"/>
      <c r="I331" s="915"/>
      <c r="J331" s="915"/>
      <c r="K331" s="915"/>
      <c r="L331" s="915"/>
      <c r="M331" s="915"/>
      <c r="N331" s="915"/>
      <c r="O331" s="915"/>
      <c r="P331" s="915"/>
      <c r="Q331" s="886"/>
    </row>
    <row r="332" spans="2:17">
      <c r="B332" s="915"/>
      <c r="C332" s="915"/>
      <c r="D332" s="915"/>
      <c r="E332" s="915"/>
      <c r="F332" s="915"/>
      <c r="G332" s="915"/>
      <c r="H332" s="915"/>
      <c r="I332" s="915"/>
      <c r="J332" s="915"/>
      <c r="K332" s="915"/>
      <c r="L332" s="915"/>
      <c r="M332" s="915"/>
      <c r="N332" s="915"/>
      <c r="O332" s="915"/>
      <c r="P332" s="915"/>
      <c r="Q332" s="886"/>
    </row>
    <row r="333" spans="2:17">
      <c r="B333" s="915"/>
      <c r="C333" s="915"/>
      <c r="D333" s="915"/>
      <c r="E333" s="915"/>
      <c r="F333" s="915"/>
      <c r="G333" s="915"/>
      <c r="H333" s="915"/>
      <c r="I333" s="915"/>
      <c r="J333" s="915"/>
      <c r="K333" s="915"/>
      <c r="L333" s="915"/>
      <c r="M333" s="915"/>
      <c r="N333" s="915"/>
      <c r="O333" s="915"/>
      <c r="P333" s="915"/>
      <c r="Q333" s="886"/>
    </row>
    <row r="334" spans="2:17">
      <c r="B334" s="915"/>
      <c r="C334" s="915"/>
      <c r="D334" s="915"/>
      <c r="E334" s="915"/>
      <c r="F334" s="915"/>
      <c r="G334" s="915"/>
      <c r="H334" s="915"/>
      <c r="I334" s="915"/>
      <c r="J334" s="915"/>
      <c r="K334" s="915"/>
      <c r="L334" s="915"/>
      <c r="M334" s="915"/>
      <c r="N334" s="915"/>
      <c r="O334" s="915"/>
      <c r="P334" s="915"/>
      <c r="Q334" s="886"/>
    </row>
    <row r="335" spans="2:17">
      <c r="B335" s="915"/>
      <c r="C335" s="915"/>
      <c r="D335" s="915"/>
      <c r="E335" s="915"/>
      <c r="F335" s="915"/>
      <c r="G335" s="915"/>
      <c r="H335" s="915"/>
      <c r="I335" s="915"/>
      <c r="J335" s="915"/>
      <c r="K335" s="915"/>
      <c r="L335" s="915"/>
      <c r="M335" s="915"/>
      <c r="N335" s="915"/>
      <c r="O335" s="915"/>
      <c r="P335" s="915"/>
      <c r="Q335" s="886"/>
    </row>
    <row r="336" spans="2:17">
      <c r="B336" s="915"/>
      <c r="C336" s="915"/>
      <c r="D336" s="915"/>
      <c r="E336" s="915"/>
      <c r="F336" s="915"/>
      <c r="G336" s="915"/>
      <c r="H336" s="915"/>
      <c r="I336" s="915"/>
      <c r="J336" s="915"/>
      <c r="K336" s="915"/>
      <c r="L336" s="915"/>
      <c r="M336" s="915"/>
      <c r="N336" s="915"/>
      <c r="O336" s="915"/>
      <c r="P336" s="915"/>
      <c r="Q336" s="886"/>
    </row>
    <row r="337" spans="2:17">
      <c r="B337" s="915"/>
      <c r="C337" s="915"/>
      <c r="D337" s="915"/>
      <c r="E337" s="915"/>
      <c r="F337" s="915"/>
      <c r="G337" s="915"/>
      <c r="H337" s="915"/>
      <c r="I337" s="915"/>
      <c r="J337" s="915"/>
      <c r="K337" s="915"/>
      <c r="L337" s="915"/>
      <c r="M337" s="915"/>
      <c r="N337" s="915"/>
      <c r="O337" s="915"/>
      <c r="P337" s="915"/>
      <c r="Q337" s="886"/>
    </row>
    <row r="338" spans="2:17">
      <c r="B338" s="915"/>
      <c r="C338" s="915"/>
      <c r="D338" s="915"/>
      <c r="E338" s="915"/>
      <c r="F338" s="915"/>
      <c r="G338" s="915"/>
      <c r="H338" s="915"/>
      <c r="I338" s="915"/>
      <c r="J338" s="915"/>
      <c r="K338" s="915"/>
      <c r="L338" s="915"/>
      <c r="M338" s="915"/>
      <c r="N338" s="915"/>
      <c r="O338" s="915"/>
      <c r="P338" s="915"/>
      <c r="Q338" s="886"/>
    </row>
    <row r="339" spans="2:17">
      <c r="B339" s="915"/>
      <c r="C339" s="915"/>
      <c r="D339" s="915"/>
      <c r="E339" s="915"/>
      <c r="F339" s="915"/>
      <c r="G339" s="915"/>
      <c r="H339" s="915"/>
      <c r="I339" s="915"/>
      <c r="J339" s="915"/>
      <c r="K339" s="915"/>
      <c r="L339" s="915"/>
      <c r="M339" s="915"/>
      <c r="N339" s="915"/>
      <c r="O339" s="915"/>
      <c r="P339" s="915"/>
      <c r="Q339" s="886"/>
    </row>
    <row r="340" spans="2:17">
      <c r="B340" s="915"/>
      <c r="C340" s="915"/>
      <c r="D340" s="915"/>
      <c r="E340" s="915"/>
      <c r="F340" s="915"/>
      <c r="G340" s="915"/>
      <c r="H340" s="915"/>
      <c r="I340" s="915"/>
      <c r="J340" s="915"/>
      <c r="K340" s="915"/>
      <c r="L340" s="915"/>
      <c r="M340" s="915"/>
      <c r="N340" s="915"/>
      <c r="O340" s="915"/>
      <c r="P340" s="915"/>
      <c r="Q340" s="886"/>
    </row>
    <row r="341" spans="2:17">
      <c r="B341" s="915"/>
      <c r="C341" s="915"/>
      <c r="D341" s="915"/>
      <c r="E341" s="915"/>
      <c r="F341" s="915"/>
      <c r="G341" s="915"/>
      <c r="H341" s="915"/>
      <c r="I341" s="915"/>
      <c r="J341" s="915"/>
      <c r="K341" s="915"/>
      <c r="L341" s="915"/>
      <c r="M341" s="915"/>
      <c r="N341" s="915"/>
      <c r="O341" s="915"/>
      <c r="P341" s="915"/>
      <c r="Q341" s="886"/>
    </row>
    <row r="342" spans="2:17">
      <c r="Q342" s="879"/>
    </row>
    <row r="343" spans="2:17">
      <c r="Q343" s="879"/>
    </row>
    <row r="344" spans="2:17">
      <c r="Q344" s="879"/>
    </row>
    <row r="345" spans="2:17">
      <c r="Q345" s="879"/>
    </row>
    <row r="346" spans="2:17">
      <c r="Q346" s="879"/>
    </row>
    <row r="347" spans="2:17">
      <c r="Q347" s="879"/>
    </row>
    <row r="348" spans="2:17">
      <c r="Q348" s="879"/>
    </row>
    <row r="349" spans="2:17">
      <c r="Q349" s="879"/>
    </row>
    <row r="350" spans="2:17">
      <c r="Q350" s="879"/>
    </row>
    <row r="351" spans="2:17">
      <c r="Q351" s="879"/>
    </row>
    <row r="352" spans="2:17">
      <c r="Q352" s="879"/>
    </row>
    <row r="353" spans="17:17">
      <c r="Q353" s="879"/>
    </row>
    <row r="354" spans="17:17">
      <c r="Q354" s="879"/>
    </row>
    <row r="355" spans="17:17">
      <c r="Q355" s="879"/>
    </row>
    <row r="356" spans="17:17">
      <c r="Q356" s="879"/>
    </row>
    <row r="357" spans="17:17">
      <c r="Q357" s="879"/>
    </row>
    <row r="358" spans="17:17">
      <c r="Q358" s="879"/>
    </row>
    <row r="359" spans="17:17">
      <c r="Q359" s="879"/>
    </row>
    <row r="360" spans="17:17">
      <c r="Q360" s="879"/>
    </row>
    <row r="361" spans="17:17">
      <c r="Q361" s="879"/>
    </row>
    <row r="362" spans="17:17">
      <c r="Q362" s="879"/>
    </row>
    <row r="363" spans="17:17">
      <c r="Q363" s="879"/>
    </row>
    <row r="364" spans="17:17">
      <c r="Q364" s="879"/>
    </row>
    <row r="365" spans="17:17">
      <c r="Q365" s="879"/>
    </row>
    <row r="366" spans="17:17">
      <c r="Q366" s="879"/>
    </row>
    <row r="367" spans="17:17">
      <c r="Q367" s="879"/>
    </row>
    <row r="368" spans="17:17">
      <c r="Q368" s="879"/>
    </row>
    <row r="369" spans="17:17">
      <c r="Q369" s="879"/>
    </row>
    <row r="370" spans="17:17">
      <c r="Q370" s="879"/>
    </row>
    <row r="371" spans="17:17">
      <c r="Q371" s="879"/>
    </row>
    <row r="372" spans="17:17">
      <c r="Q372" s="879"/>
    </row>
    <row r="373" spans="17:17">
      <c r="Q373" s="879"/>
    </row>
    <row r="374" spans="17:17">
      <c r="Q374" s="879"/>
    </row>
    <row r="375" spans="17:17">
      <c r="Q375" s="879"/>
    </row>
    <row r="376" spans="17:17">
      <c r="Q376" s="879"/>
    </row>
    <row r="377" spans="17:17">
      <c r="Q377" s="879"/>
    </row>
    <row r="378" spans="17:17">
      <c r="Q378" s="879"/>
    </row>
    <row r="379" spans="17:17">
      <c r="Q379" s="879"/>
    </row>
    <row r="380" spans="17:17">
      <c r="Q380" s="879"/>
    </row>
    <row r="381" spans="17:17">
      <c r="Q381" s="879"/>
    </row>
    <row r="382" spans="17:17">
      <c r="Q382" s="879"/>
    </row>
    <row r="383" spans="17:17">
      <c r="Q383" s="879"/>
    </row>
    <row r="384" spans="17:17">
      <c r="Q384" s="879"/>
    </row>
    <row r="385" spans="17:17">
      <c r="Q385" s="879"/>
    </row>
    <row r="386" spans="17:17">
      <c r="Q386" s="879"/>
    </row>
    <row r="387" spans="17:17">
      <c r="Q387" s="879"/>
    </row>
    <row r="388" spans="17:17">
      <c r="Q388" s="879"/>
    </row>
    <row r="389" spans="17:17">
      <c r="Q389" s="879"/>
    </row>
    <row r="390" spans="17:17">
      <c r="Q390" s="879"/>
    </row>
    <row r="391" spans="17:17">
      <c r="Q391" s="879"/>
    </row>
    <row r="392" spans="17:17">
      <c r="Q392" s="879"/>
    </row>
    <row r="393" spans="17:17">
      <c r="Q393" s="879"/>
    </row>
    <row r="394" spans="17:17">
      <c r="Q394" s="879"/>
    </row>
    <row r="395" spans="17:17">
      <c r="Q395" s="879"/>
    </row>
    <row r="396" spans="17:17">
      <c r="Q396" s="879"/>
    </row>
    <row r="397" spans="17:17">
      <c r="Q397" s="879"/>
    </row>
    <row r="398" spans="17:17">
      <c r="Q398" s="879"/>
    </row>
    <row r="399" spans="17:17">
      <c r="Q399" s="879"/>
    </row>
    <row r="400" spans="17:17">
      <c r="Q400" s="879"/>
    </row>
    <row r="401" spans="17:17">
      <c r="Q401" s="879"/>
    </row>
    <row r="402" spans="17:17">
      <c r="Q402" s="879"/>
    </row>
    <row r="403" spans="17:17">
      <c r="Q403" s="879"/>
    </row>
    <row r="404" spans="17:17">
      <c r="Q404" s="879"/>
    </row>
    <row r="405" spans="17:17">
      <c r="Q405" s="879"/>
    </row>
    <row r="406" spans="17:17">
      <c r="Q406" s="879"/>
    </row>
    <row r="407" spans="17:17">
      <c r="Q407" s="879"/>
    </row>
    <row r="408" spans="17:17">
      <c r="Q408" s="879"/>
    </row>
    <row r="409" spans="17:17">
      <c r="Q409" s="879"/>
    </row>
    <row r="410" spans="17:17">
      <c r="Q410" s="879"/>
    </row>
    <row r="411" spans="17:17">
      <c r="Q411" s="879"/>
    </row>
    <row r="412" spans="17:17">
      <c r="Q412" s="879"/>
    </row>
    <row r="413" spans="17:17">
      <c r="Q413" s="879"/>
    </row>
    <row r="414" spans="17:17">
      <c r="Q414" s="879"/>
    </row>
    <row r="415" spans="17:17">
      <c r="Q415" s="879"/>
    </row>
    <row r="416" spans="17:17">
      <c r="Q416" s="879"/>
    </row>
    <row r="417" spans="17:17">
      <c r="Q417" s="879"/>
    </row>
    <row r="418" spans="17:17">
      <c r="Q418" s="879"/>
    </row>
    <row r="419" spans="17:17">
      <c r="Q419" s="879"/>
    </row>
    <row r="420" spans="17:17">
      <c r="Q420" s="879"/>
    </row>
    <row r="421" spans="17:17">
      <c r="Q421" s="879"/>
    </row>
  </sheetData>
  <mergeCells count="12">
    <mergeCell ref="B76:N76"/>
    <mergeCell ref="B77:N77"/>
    <mergeCell ref="B168:N168"/>
    <mergeCell ref="B169:N169"/>
    <mergeCell ref="B170:N170"/>
    <mergeCell ref="B2:P2"/>
    <mergeCell ref="B3:P3"/>
    <mergeCell ref="B25:P25"/>
    <mergeCell ref="B75:N75"/>
    <mergeCell ref="B4:N4"/>
    <mergeCell ref="B7:P7"/>
    <mergeCell ref="B5:P5"/>
  </mergeCells>
  <pageMargins left="0.25" right="0.25" top="0.75" bottom="0.75" header="0.3" footer="0.3"/>
  <pageSetup scale="43" fitToHeight="3" orientation="portrait" r:id="rId1"/>
  <rowBreaks count="2" manualBreakCount="2">
    <brk id="72" max="16383" man="1"/>
    <brk id="165"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tabColor rgb="FF0070C0"/>
  </sheetPr>
  <dimension ref="A1:N63"/>
  <sheetViews>
    <sheetView view="pageBreakPreview" topLeftCell="A22" zoomScale="60" zoomScaleNormal="100" workbookViewId="0"/>
  </sheetViews>
  <sheetFormatPr defaultColWidth="8.77734375" defaultRowHeight="15"/>
  <cols>
    <col min="1" max="1" width="6.21875" style="1317" bestFit="1" customWidth="1"/>
    <col min="2" max="2" width="21.77734375" style="344" customWidth="1"/>
    <col min="3" max="3" width="26.21875" style="344" customWidth="1"/>
    <col min="4" max="4" width="2.21875" style="344" customWidth="1"/>
    <col min="5" max="5" width="18.77734375" style="344" customWidth="1"/>
    <col min="6" max="6" width="1.77734375" style="344" customWidth="1"/>
    <col min="7" max="7" width="18.77734375" style="344" customWidth="1"/>
    <col min="8" max="8" width="12.77734375" style="344" customWidth="1"/>
    <col min="9" max="9" width="15" style="344" customWidth="1"/>
    <col min="10" max="10" width="15.77734375" style="344" customWidth="1"/>
    <col min="11" max="11" width="1.44140625" style="344" customWidth="1"/>
    <col min="12" max="12" width="13.44140625" style="344" customWidth="1"/>
    <col min="13" max="13" width="8.77734375" style="344"/>
    <col min="14" max="14" width="8.44140625" style="344" bestFit="1" customWidth="1"/>
    <col min="15" max="16384" width="8.77734375" style="344"/>
  </cols>
  <sheetData>
    <row r="1" spans="1:13" s="343" customFormat="1" ht="15.75">
      <c r="A1" s="1316"/>
      <c r="B1" s="1611"/>
      <c r="C1" s="1611"/>
      <c r="D1" s="1611"/>
      <c r="E1" s="1611"/>
      <c r="F1" s="1611"/>
      <c r="G1" s="1611"/>
      <c r="H1" s="1611"/>
      <c r="I1" s="1611"/>
      <c r="J1" s="1611"/>
      <c r="K1" s="1611"/>
      <c r="L1" s="1611"/>
    </row>
    <row r="2" spans="1:13" s="343" customFormat="1" ht="18">
      <c r="A2" s="1316"/>
      <c r="B2" s="1612" t="s">
        <v>359</v>
      </c>
      <c r="C2" s="1612"/>
      <c r="D2" s="1612"/>
      <c r="E2" s="1612"/>
      <c r="F2" s="1612"/>
      <c r="G2" s="1612"/>
      <c r="H2" s="1612"/>
      <c r="I2" s="1612"/>
      <c r="J2" s="1612"/>
      <c r="K2" s="1612"/>
      <c r="L2" s="1612"/>
    </row>
    <row r="3" spans="1:13" s="343" customFormat="1" ht="18">
      <c r="A3" s="1316"/>
      <c r="B3" s="1612" t="str">
        <f>+'Appendix III'!E8</f>
        <v>MidAmerican Central California Transco, LLC</v>
      </c>
      <c r="C3" s="1612"/>
      <c r="D3" s="1612"/>
      <c r="E3" s="1612"/>
      <c r="F3" s="1612"/>
      <c r="G3" s="1612"/>
      <c r="H3" s="1612"/>
      <c r="I3" s="1612"/>
      <c r="J3" s="1612"/>
      <c r="K3" s="1612"/>
      <c r="L3" s="1612"/>
    </row>
    <row r="4" spans="1:13">
      <c r="B4" s="370"/>
      <c r="C4" s="370"/>
      <c r="D4" s="370"/>
      <c r="E4" s="370"/>
      <c r="F4" s="370"/>
      <c r="G4" s="370"/>
      <c r="H4" s="370"/>
      <c r="I4" s="370"/>
      <c r="J4" s="370"/>
      <c r="K4" s="370"/>
      <c r="L4" s="370"/>
    </row>
    <row r="5" spans="1:13">
      <c r="B5" s="370"/>
      <c r="C5" s="370"/>
      <c r="D5" s="370"/>
      <c r="E5" s="370"/>
      <c r="F5" s="370"/>
      <c r="G5" s="370"/>
      <c r="H5" s="370"/>
      <c r="I5" s="370"/>
      <c r="J5" s="370"/>
      <c r="K5" s="370"/>
      <c r="L5" s="370"/>
    </row>
    <row r="6" spans="1:13" ht="16.5" thickBot="1">
      <c r="A6" s="1112">
        <v>1</v>
      </c>
      <c r="B6" s="439">
        <v>2019</v>
      </c>
      <c r="C6" s="440"/>
      <c r="D6" s="440"/>
      <c r="E6" s="439">
        <v>2019</v>
      </c>
      <c r="F6" s="371"/>
      <c r="G6" s="371"/>
      <c r="H6" s="371"/>
      <c r="I6" s="371"/>
      <c r="K6" s="371"/>
      <c r="L6" s="371"/>
      <c r="M6" s="343"/>
    </row>
    <row r="7" spans="1:13" ht="31.5">
      <c r="A7" s="1112">
        <f>+A6+1</f>
        <v>2</v>
      </c>
      <c r="B7" s="372" t="s">
        <v>1062</v>
      </c>
      <c r="C7" s="371"/>
      <c r="D7" s="371"/>
      <c r="E7" s="372" t="s">
        <v>1063</v>
      </c>
      <c r="F7" s="371"/>
      <c r="G7" s="371"/>
      <c r="H7" s="372" t="s">
        <v>597</v>
      </c>
      <c r="K7" s="353"/>
      <c r="L7" s="353"/>
      <c r="M7" s="343"/>
    </row>
    <row r="8" spans="1:13" ht="15.75">
      <c r="A8" s="1112">
        <f t="shared" ref="A8:A54" si="0">+A7+1</f>
        <v>3</v>
      </c>
      <c r="B8" s="373"/>
      <c r="C8" s="371"/>
      <c r="D8" s="371"/>
      <c r="E8" s="373"/>
      <c r="F8" s="371"/>
      <c r="G8" s="371"/>
      <c r="H8" s="374"/>
      <c r="K8" s="353"/>
      <c r="L8" s="353"/>
      <c r="M8" s="343"/>
    </row>
    <row r="9" spans="1:13" ht="16.5" thickBot="1">
      <c r="A9" s="1112">
        <f>+A8+1</f>
        <v>4</v>
      </c>
      <c r="B9" s="441">
        <v>0</v>
      </c>
      <c r="C9" s="356" t="s">
        <v>300</v>
      </c>
      <c r="D9" s="354"/>
      <c r="E9" s="441">
        <v>0</v>
      </c>
      <c r="F9" s="355"/>
      <c r="G9" s="356" t="s">
        <v>301</v>
      </c>
      <c r="H9" s="375">
        <f>IF(E9=0,0,B9-E9)</f>
        <v>0</v>
      </c>
      <c r="K9" s="353"/>
      <c r="L9" s="353"/>
      <c r="M9" s="343"/>
    </row>
    <row r="10" spans="1:13" ht="15.75">
      <c r="A10" s="1112">
        <f t="shared" si="0"/>
        <v>5</v>
      </c>
      <c r="B10" s="355"/>
      <c r="C10" s="354"/>
      <c r="D10" s="354"/>
      <c r="E10" s="355"/>
      <c r="F10" s="355"/>
      <c r="G10" s="354"/>
      <c r="H10" s="355"/>
      <c r="I10" s="353"/>
      <c r="J10" s="353"/>
      <c r="K10" s="353"/>
      <c r="L10" s="353"/>
      <c r="M10" s="343"/>
    </row>
    <row r="11" spans="1:13" ht="16.5" thickBot="1">
      <c r="A11" s="1112">
        <f t="shared" si="0"/>
        <v>6</v>
      </c>
      <c r="B11" s="357"/>
      <c r="C11" s="358"/>
      <c r="D11" s="358"/>
      <c r="E11" s="357"/>
      <c r="F11" s="357"/>
      <c r="G11" s="358"/>
      <c r="H11" s="357"/>
      <c r="I11" s="359"/>
      <c r="J11" s="359"/>
      <c r="K11" s="359"/>
      <c r="L11" s="359"/>
      <c r="M11" s="343"/>
    </row>
    <row r="12" spans="1:13" ht="23.25" customHeight="1">
      <c r="A12" s="1112">
        <f t="shared" si="0"/>
        <v>7</v>
      </c>
      <c r="B12" s="376"/>
      <c r="C12" s="354"/>
      <c r="D12" s="354"/>
      <c r="E12" s="355"/>
      <c r="F12" s="355"/>
      <c r="G12" s="354"/>
      <c r="H12" s="355"/>
      <c r="I12" s="353"/>
      <c r="J12" s="353"/>
      <c r="K12" s="353"/>
      <c r="L12" s="353"/>
      <c r="M12" s="343"/>
    </row>
    <row r="13" spans="1:13" ht="53.25" customHeight="1">
      <c r="A13" s="1112">
        <f t="shared" si="0"/>
        <v>8</v>
      </c>
      <c r="B13" s="360" t="s">
        <v>254</v>
      </c>
      <c r="C13" s="354"/>
      <c r="D13" s="354"/>
      <c r="E13" s="361" t="s">
        <v>255</v>
      </c>
      <c r="F13" s="355"/>
      <c r="G13" s="361" t="s">
        <v>1064</v>
      </c>
      <c r="H13" s="356" t="s">
        <v>256</v>
      </c>
      <c r="I13" s="362" t="s">
        <v>257</v>
      </c>
      <c r="J13" s="361" t="s">
        <v>258</v>
      </c>
      <c r="K13" s="363"/>
      <c r="L13" s="361" t="s">
        <v>259</v>
      </c>
      <c r="M13" s="343"/>
    </row>
    <row r="14" spans="1:13" ht="15.75">
      <c r="A14" s="1112">
        <f t="shared" si="0"/>
        <v>9</v>
      </c>
      <c r="B14" s="360"/>
      <c r="C14" s="354"/>
      <c r="D14" s="354"/>
      <c r="E14" s="369"/>
      <c r="F14" s="364"/>
      <c r="G14" s="443"/>
      <c r="H14" s="355"/>
      <c r="I14" s="369"/>
      <c r="J14" s="369"/>
      <c r="K14" s="369"/>
      <c r="L14" s="369"/>
      <c r="M14" s="343"/>
    </row>
    <row r="15" spans="1:13" ht="15.75">
      <c r="A15" s="1112">
        <f t="shared" si="0"/>
        <v>10</v>
      </c>
      <c r="B15" s="360"/>
      <c r="C15" s="354"/>
      <c r="D15" s="354"/>
      <c r="E15" s="369"/>
      <c r="F15" s="364"/>
      <c r="G15" s="364"/>
      <c r="H15" s="355"/>
      <c r="I15" s="369"/>
      <c r="J15" s="369"/>
      <c r="K15" s="369"/>
      <c r="L15" s="369"/>
      <c r="M15" s="343"/>
    </row>
    <row r="16" spans="1:13" ht="15.75">
      <c r="A16" s="1112">
        <f t="shared" si="0"/>
        <v>11</v>
      </c>
      <c r="B16" s="360" t="s">
        <v>456</v>
      </c>
      <c r="C16" s="354"/>
      <c r="D16" s="354"/>
      <c r="E16" s="369"/>
      <c r="F16" s="364"/>
      <c r="G16" s="364"/>
      <c r="H16" s="355"/>
      <c r="I16" s="369"/>
      <c r="J16" s="369"/>
      <c r="K16" s="369"/>
      <c r="L16" s="369"/>
      <c r="M16" s="343"/>
    </row>
    <row r="17" spans="1:13" ht="15.75">
      <c r="A17" s="1112">
        <f t="shared" si="0"/>
        <v>12</v>
      </c>
      <c r="B17" s="365" t="s">
        <v>8</v>
      </c>
      <c r="C17" s="354"/>
      <c r="D17" s="354"/>
      <c r="E17" s="354"/>
      <c r="F17" s="354"/>
      <c r="G17" s="354" t="s">
        <v>8</v>
      </c>
      <c r="H17" s="369"/>
      <c r="I17" s="369"/>
      <c r="J17" s="369"/>
      <c r="K17" s="369"/>
      <c r="L17" s="369"/>
      <c r="M17" s="343"/>
    </row>
    <row r="18" spans="1:13" ht="15.75">
      <c r="A18" s="1112">
        <f t="shared" si="0"/>
        <v>13</v>
      </c>
      <c r="B18" s="377"/>
      <c r="C18" s="354"/>
      <c r="D18" s="354"/>
      <c r="E18" s="354"/>
      <c r="F18" s="354"/>
      <c r="G18" s="369"/>
      <c r="H18" s="369"/>
      <c r="I18" s="356"/>
      <c r="J18" s="354"/>
      <c r="K18" s="354"/>
      <c r="L18" s="354"/>
      <c r="M18" s="343"/>
    </row>
    <row r="19" spans="1:13" ht="15.75">
      <c r="A19" s="1112">
        <f t="shared" si="0"/>
        <v>14</v>
      </c>
      <c r="B19" s="377" t="s">
        <v>260</v>
      </c>
      <c r="C19" s="354"/>
      <c r="D19" s="354"/>
      <c r="E19" s="354"/>
      <c r="F19" s="354"/>
      <c r="G19" s="369"/>
      <c r="H19" s="369"/>
      <c r="I19" s="356" t="s">
        <v>261</v>
      </c>
      <c r="J19" s="354"/>
      <c r="K19" s="354"/>
      <c r="L19" s="354"/>
      <c r="M19" s="343"/>
    </row>
    <row r="20" spans="1:13" ht="15.75">
      <c r="A20" s="1112">
        <f t="shared" si="0"/>
        <v>15</v>
      </c>
      <c r="B20" s="371" t="s">
        <v>156</v>
      </c>
      <c r="C20" s="438" t="s">
        <v>1076</v>
      </c>
      <c r="D20" s="371"/>
      <c r="E20" s="378">
        <f>+H9/12</f>
        <v>0</v>
      </c>
      <c r="F20" s="378"/>
      <c r="G20" s="379">
        <f>+G14</f>
        <v>0</v>
      </c>
      <c r="H20" s="378">
        <v>12</v>
      </c>
      <c r="I20" s="378">
        <f>G20*E20*H20*-1</f>
        <v>0</v>
      </c>
      <c r="J20" s="378"/>
      <c r="K20" s="378"/>
      <c r="L20" s="378">
        <f>(-I20+E20)*-1</f>
        <v>0</v>
      </c>
      <c r="M20" s="343"/>
    </row>
    <row r="21" spans="1:13" ht="15.75">
      <c r="A21" s="1112">
        <f t="shared" si="0"/>
        <v>16</v>
      </c>
      <c r="B21" s="371" t="s">
        <v>155</v>
      </c>
      <c r="C21" s="438" t="str">
        <f>+C20</f>
        <v>Year 2019</v>
      </c>
      <c r="D21" s="371"/>
      <c r="E21" s="378">
        <f>+E20</f>
        <v>0</v>
      </c>
      <c r="F21" s="378"/>
      <c r="G21" s="379">
        <f>+G20</f>
        <v>0</v>
      </c>
      <c r="H21" s="442">
        <f t="shared" ref="H21:H31" si="1">+H20-1</f>
        <v>11</v>
      </c>
      <c r="I21" s="378">
        <f t="shared" ref="I21:I31" si="2">G21*E21*H21*-1</f>
        <v>0</v>
      </c>
      <c r="J21" s="378"/>
      <c r="K21" s="378"/>
      <c r="L21" s="378">
        <f t="shared" ref="L21:L31" si="3">(-I21+E21)*-1</f>
        <v>0</v>
      </c>
      <c r="M21" s="343"/>
    </row>
    <row r="22" spans="1:13" ht="15.75">
      <c r="A22" s="1112">
        <f t="shared" si="0"/>
        <v>17</v>
      </c>
      <c r="B22" s="371" t="s">
        <v>154</v>
      </c>
      <c r="C22" s="438" t="str">
        <f t="shared" ref="C22:C31" si="4">+C21</f>
        <v>Year 2019</v>
      </c>
      <c r="D22" s="371"/>
      <c r="E22" s="378">
        <f t="shared" ref="E22:E31" si="5">+E21</f>
        <v>0</v>
      </c>
      <c r="F22" s="378"/>
      <c r="G22" s="379">
        <f t="shared" ref="G22:G31" si="6">+G21</f>
        <v>0</v>
      </c>
      <c r="H22" s="442">
        <f t="shared" si="1"/>
        <v>10</v>
      </c>
      <c r="I22" s="378">
        <f t="shared" si="2"/>
        <v>0</v>
      </c>
      <c r="J22" s="378"/>
      <c r="K22" s="378"/>
      <c r="L22" s="378">
        <f t="shared" si="3"/>
        <v>0</v>
      </c>
      <c r="M22" s="343"/>
    </row>
    <row r="23" spans="1:13" ht="15.75">
      <c r="A23" s="1112">
        <f t="shared" si="0"/>
        <v>18</v>
      </c>
      <c r="B23" s="371" t="s">
        <v>134</v>
      </c>
      <c r="C23" s="438" t="str">
        <f t="shared" si="4"/>
        <v>Year 2019</v>
      </c>
      <c r="D23" s="371"/>
      <c r="E23" s="378">
        <f t="shared" si="5"/>
        <v>0</v>
      </c>
      <c r="F23" s="378"/>
      <c r="G23" s="379">
        <f t="shared" si="6"/>
        <v>0</v>
      </c>
      <c r="H23" s="442">
        <f t="shared" si="1"/>
        <v>9</v>
      </c>
      <c r="I23" s="378">
        <f t="shared" si="2"/>
        <v>0</v>
      </c>
      <c r="J23" s="378"/>
      <c r="K23" s="378"/>
      <c r="L23" s="378">
        <f t="shared" si="3"/>
        <v>0</v>
      </c>
      <c r="M23" s="343"/>
    </row>
    <row r="24" spans="1:13" ht="15.75">
      <c r="A24" s="1112">
        <f t="shared" si="0"/>
        <v>19</v>
      </c>
      <c r="B24" s="371" t="s">
        <v>131</v>
      </c>
      <c r="C24" s="438" t="str">
        <f t="shared" si="4"/>
        <v>Year 2019</v>
      </c>
      <c r="D24" s="371"/>
      <c r="E24" s="378">
        <f t="shared" si="5"/>
        <v>0</v>
      </c>
      <c r="F24" s="378"/>
      <c r="G24" s="379">
        <f t="shared" si="6"/>
        <v>0</v>
      </c>
      <c r="H24" s="442">
        <f t="shared" si="1"/>
        <v>8</v>
      </c>
      <c r="I24" s="378">
        <f t="shared" si="2"/>
        <v>0</v>
      </c>
      <c r="J24" s="378"/>
      <c r="K24" s="378"/>
      <c r="L24" s="378">
        <f t="shared" si="3"/>
        <v>0</v>
      </c>
      <c r="M24" s="343"/>
    </row>
    <row r="25" spans="1:13" ht="15.75">
      <c r="A25" s="1112">
        <f t="shared" si="0"/>
        <v>20</v>
      </c>
      <c r="B25" s="371" t="s">
        <v>262</v>
      </c>
      <c r="C25" s="438" t="str">
        <f t="shared" si="4"/>
        <v>Year 2019</v>
      </c>
      <c r="D25" s="371"/>
      <c r="E25" s="378">
        <f t="shared" si="5"/>
        <v>0</v>
      </c>
      <c r="F25" s="378"/>
      <c r="G25" s="379">
        <f t="shared" si="6"/>
        <v>0</v>
      </c>
      <c r="H25" s="442">
        <f t="shared" si="1"/>
        <v>7</v>
      </c>
      <c r="I25" s="378">
        <f t="shared" si="2"/>
        <v>0</v>
      </c>
      <c r="J25" s="378"/>
      <c r="K25" s="378"/>
      <c r="L25" s="378">
        <f t="shared" si="3"/>
        <v>0</v>
      </c>
      <c r="M25" s="343"/>
    </row>
    <row r="26" spans="1:13" ht="15.75">
      <c r="A26" s="1112">
        <f t="shared" si="0"/>
        <v>21</v>
      </c>
      <c r="B26" s="371" t="s">
        <v>152</v>
      </c>
      <c r="C26" s="438" t="str">
        <f t="shared" si="4"/>
        <v>Year 2019</v>
      </c>
      <c r="D26" s="371"/>
      <c r="E26" s="378">
        <f t="shared" si="5"/>
        <v>0</v>
      </c>
      <c r="F26" s="378"/>
      <c r="G26" s="379">
        <f t="shared" si="6"/>
        <v>0</v>
      </c>
      <c r="H26" s="442">
        <f t="shared" si="1"/>
        <v>6</v>
      </c>
      <c r="I26" s="378">
        <f t="shared" si="2"/>
        <v>0</v>
      </c>
      <c r="J26" s="378"/>
      <c r="K26" s="378"/>
      <c r="L26" s="378">
        <f t="shared" si="3"/>
        <v>0</v>
      </c>
      <c r="M26" s="343"/>
    </row>
    <row r="27" spans="1:13" ht="15.75">
      <c r="A27" s="1112">
        <f t="shared" si="0"/>
        <v>22</v>
      </c>
      <c r="B27" s="371" t="s">
        <v>151</v>
      </c>
      <c r="C27" s="438" t="str">
        <f t="shared" si="4"/>
        <v>Year 2019</v>
      </c>
      <c r="D27" s="371"/>
      <c r="E27" s="378">
        <f t="shared" si="5"/>
        <v>0</v>
      </c>
      <c r="F27" s="378"/>
      <c r="G27" s="379">
        <f t="shared" si="6"/>
        <v>0</v>
      </c>
      <c r="H27" s="442">
        <f t="shared" si="1"/>
        <v>5</v>
      </c>
      <c r="I27" s="378">
        <f t="shared" si="2"/>
        <v>0</v>
      </c>
      <c r="J27" s="378"/>
      <c r="K27" s="378"/>
      <c r="L27" s="378">
        <f t="shared" si="3"/>
        <v>0</v>
      </c>
      <c r="M27" s="343"/>
    </row>
    <row r="28" spans="1:13" ht="15.75">
      <c r="A28" s="1112">
        <f t="shared" si="0"/>
        <v>23</v>
      </c>
      <c r="B28" s="371" t="s">
        <v>150</v>
      </c>
      <c r="C28" s="438" t="str">
        <f t="shared" si="4"/>
        <v>Year 2019</v>
      </c>
      <c r="D28" s="371"/>
      <c r="E28" s="378">
        <f t="shared" si="5"/>
        <v>0</v>
      </c>
      <c r="F28" s="378"/>
      <c r="G28" s="379">
        <f t="shared" si="6"/>
        <v>0</v>
      </c>
      <c r="H28" s="442">
        <f t="shared" si="1"/>
        <v>4</v>
      </c>
      <c r="I28" s="378">
        <f t="shared" si="2"/>
        <v>0</v>
      </c>
      <c r="J28" s="378"/>
      <c r="K28" s="378"/>
      <c r="L28" s="378">
        <f t="shared" si="3"/>
        <v>0</v>
      </c>
      <c r="M28" s="343"/>
    </row>
    <row r="29" spans="1:13" ht="15.75">
      <c r="A29" s="1112">
        <f t="shared" si="0"/>
        <v>24</v>
      </c>
      <c r="B29" s="371" t="s">
        <v>161</v>
      </c>
      <c r="C29" s="438" t="str">
        <f t="shared" si="4"/>
        <v>Year 2019</v>
      </c>
      <c r="D29" s="371"/>
      <c r="E29" s="378">
        <f t="shared" si="5"/>
        <v>0</v>
      </c>
      <c r="F29" s="378"/>
      <c r="G29" s="379">
        <f t="shared" si="6"/>
        <v>0</v>
      </c>
      <c r="H29" s="442">
        <f t="shared" si="1"/>
        <v>3</v>
      </c>
      <c r="I29" s="378">
        <f t="shared" si="2"/>
        <v>0</v>
      </c>
      <c r="J29" s="378"/>
      <c r="K29" s="378"/>
      <c r="L29" s="378">
        <f t="shared" si="3"/>
        <v>0</v>
      </c>
      <c r="M29" s="343"/>
    </row>
    <row r="30" spans="1:13" ht="15.75">
      <c r="A30" s="1112">
        <f t="shared" si="0"/>
        <v>25</v>
      </c>
      <c r="B30" s="371" t="s">
        <v>148</v>
      </c>
      <c r="C30" s="438" t="str">
        <f t="shared" si="4"/>
        <v>Year 2019</v>
      </c>
      <c r="D30" s="371"/>
      <c r="E30" s="378">
        <f t="shared" si="5"/>
        <v>0</v>
      </c>
      <c r="F30" s="378"/>
      <c r="G30" s="379">
        <f t="shared" si="6"/>
        <v>0</v>
      </c>
      <c r="H30" s="442">
        <f t="shared" si="1"/>
        <v>2</v>
      </c>
      <c r="I30" s="378">
        <f t="shared" si="2"/>
        <v>0</v>
      </c>
      <c r="J30" s="378"/>
      <c r="K30" s="378"/>
      <c r="L30" s="378">
        <f t="shared" si="3"/>
        <v>0</v>
      </c>
      <c r="M30" s="343"/>
    </row>
    <row r="31" spans="1:13" ht="15.75">
      <c r="A31" s="1112">
        <f t="shared" si="0"/>
        <v>26</v>
      </c>
      <c r="B31" s="371" t="s">
        <v>146</v>
      </c>
      <c r="C31" s="438" t="str">
        <f t="shared" si="4"/>
        <v>Year 2019</v>
      </c>
      <c r="D31" s="371"/>
      <c r="E31" s="378">
        <f t="shared" si="5"/>
        <v>0</v>
      </c>
      <c r="F31" s="378"/>
      <c r="G31" s="379">
        <f t="shared" si="6"/>
        <v>0</v>
      </c>
      <c r="H31" s="442">
        <f t="shared" si="1"/>
        <v>1</v>
      </c>
      <c r="I31" s="366">
        <f t="shared" si="2"/>
        <v>0</v>
      </c>
      <c r="J31" s="378"/>
      <c r="K31" s="378"/>
      <c r="L31" s="378">
        <f t="shared" si="3"/>
        <v>0</v>
      </c>
      <c r="M31" s="343"/>
    </row>
    <row r="32" spans="1:13" ht="15.75">
      <c r="A32" s="1112">
        <f t="shared" si="0"/>
        <v>27</v>
      </c>
      <c r="B32" s="371"/>
      <c r="C32" s="371"/>
      <c r="D32" s="371"/>
      <c r="E32" s="378"/>
      <c r="F32" s="378"/>
      <c r="G32" s="379"/>
      <c r="H32" s="442"/>
      <c r="I32" s="378">
        <f>SUM(I20:I31)</f>
        <v>0</v>
      </c>
      <c r="J32" s="378"/>
      <c r="K32" s="378"/>
      <c r="L32" s="380">
        <f>SUM(L20:L31)</f>
        <v>0</v>
      </c>
      <c r="M32" s="343"/>
    </row>
    <row r="33" spans="1:14" ht="15.75">
      <c r="A33" s="1112">
        <f t="shared" si="0"/>
        <v>28</v>
      </c>
      <c r="B33" s="371"/>
      <c r="C33" s="371"/>
      <c r="D33" s="371"/>
      <c r="E33" s="378"/>
      <c r="F33" s="378"/>
      <c r="G33" s="379"/>
      <c r="H33" s="378"/>
      <c r="I33" s="378"/>
      <c r="J33" s="378" t="s">
        <v>8</v>
      </c>
      <c r="K33" s="378"/>
      <c r="L33" s="381"/>
      <c r="M33" s="343"/>
    </row>
    <row r="34" spans="1:14" ht="15.75">
      <c r="A34" s="1112">
        <f t="shared" si="0"/>
        <v>29</v>
      </c>
      <c r="B34" s="371"/>
      <c r="C34" s="371"/>
      <c r="D34" s="371"/>
      <c r="E34" s="355"/>
      <c r="F34" s="355"/>
      <c r="G34" s="379"/>
      <c r="H34" s="378"/>
      <c r="I34" s="382" t="s">
        <v>263</v>
      </c>
      <c r="J34" s="378"/>
      <c r="K34" s="378"/>
      <c r="L34" s="378"/>
      <c r="M34" s="343"/>
    </row>
    <row r="35" spans="1:14" ht="15.75">
      <c r="A35" s="1112">
        <f t="shared" si="0"/>
        <v>30</v>
      </c>
      <c r="B35" s="371" t="s">
        <v>264</v>
      </c>
      <c r="C35" s="438" t="s">
        <v>1078</v>
      </c>
      <c r="D35" s="371"/>
      <c r="E35" s="355">
        <f>L32</f>
        <v>0</v>
      </c>
      <c r="F35" s="355"/>
      <c r="G35" s="379">
        <f>+G31</f>
        <v>0</v>
      </c>
      <c r="H35" s="378">
        <v>12</v>
      </c>
      <c r="I35" s="378">
        <f>+H35*G35*E35</f>
        <v>0</v>
      </c>
      <c r="J35" s="378"/>
      <c r="K35" s="378"/>
      <c r="L35" s="380">
        <f>+E35+I35</f>
        <v>0</v>
      </c>
      <c r="M35" s="343"/>
    </row>
    <row r="36" spans="1:14" ht="15.75">
      <c r="A36" s="1112">
        <f t="shared" si="0"/>
        <v>31</v>
      </c>
      <c r="B36" s="371"/>
      <c r="C36" s="371"/>
      <c r="D36" s="371"/>
      <c r="E36" s="355"/>
      <c r="F36" s="355"/>
      <c r="G36" s="379"/>
      <c r="H36" s="371"/>
      <c r="I36" s="378"/>
      <c r="J36" s="378"/>
      <c r="K36" s="378"/>
      <c r="L36" s="378"/>
      <c r="M36" s="343"/>
    </row>
    <row r="37" spans="1:14" ht="15.75">
      <c r="A37" s="1112">
        <f t="shared" si="0"/>
        <v>32</v>
      </c>
      <c r="B37" s="383" t="s">
        <v>265</v>
      </c>
      <c r="C37" s="371"/>
      <c r="D37" s="371"/>
      <c r="E37" s="378"/>
      <c r="F37" s="378"/>
      <c r="G37" s="379"/>
      <c r="H37" s="371"/>
      <c r="I37" s="382" t="s">
        <v>261</v>
      </c>
      <c r="J37" s="378"/>
      <c r="K37" s="378"/>
      <c r="L37" s="378"/>
      <c r="M37" s="343"/>
    </row>
    <row r="38" spans="1:14" ht="15.75">
      <c r="A38" s="1112">
        <f t="shared" si="0"/>
        <v>33</v>
      </c>
      <c r="B38" s="371" t="s">
        <v>156</v>
      </c>
      <c r="C38" s="438" t="s">
        <v>1077</v>
      </c>
      <c r="D38" s="371"/>
      <c r="E38" s="384">
        <f>-L35</f>
        <v>0</v>
      </c>
      <c r="F38" s="355"/>
      <c r="G38" s="379">
        <f>+G31</f>
        <v>0</v>
      </c>
      <c r="H38" s="371"/>
      <c r="I38" s="378">
        <f xml:space="preserve"> -G38*E38</f>
        <v>0</v>
      </c>
      <c r="J38" s="378">
        <f>PMT(G38,12,L$35)</f>
        <v>0</v>
      </c>
      <c r="K38" s="378"/>
      <c r="L38" s="378">
        <f>(+E38+E38*G38-J38)*-1</f>
        <v>0</v>
      </c>
      <c r="M38" s="345"/>
      <c r="N38" s="346"/>
    </row>
    <row r="39" spans="1:14" ht="15.75">
      <c r="A39" s="1112">
        <f t="shared" si="0"/>
        <v>34</v>
      </c>
      <c r="B39" s="371" t="s">
        <v>155</v>
      </c>
      <c r="C39" s="438" t="str">
        <f>+C38</f>
        <v>Year 2021</v>
      </c>
      <c r="D39" s="371"/>
      <c r="E39" s="355">
        <f>-L38</f>
        <v>0</v>
      </c>
      <c r="F39" s="355"/>
      <c r="G39" s="379">
        <f>+G38</f>
        <v>0</v>
      </c>
      <c r="H39" s="371"/>
      <c r="I39" s="378">
        <f t="shared" ref="I39:I49" si="7" xml:space="preserve"> -G39*E39</f>
        <v>0</v>
      </c>
      <c r="J39" s="378">
        <f>J38</f>
        <v>0</v>
      </c>
      <c r="K39" s="378"/>
      <c r="L39" s="378">
        <f t="shared" ref="L39:L49" si="8">(+E39+E39*G39-J39)*-1</f>
        <v>0</v>
      </c>
      <c r="M39" s="345"/>
      <c r="N39" s="346"/>
    </row>
    <row r="40" spans="1:14" ht="15.75">
      <c r="A40" s="1112">
        <f t="shared" si="0"/>
        <v>35</v>
      </c>
      <c r="B40" s="371" t="s">
        <v>154</v>
      </c>
      <c r="C40" s="438" t="str">
        <f>+C39</f>
        <v>Year 2021</v>
      </c>
      <c r="D40" s="371"/>
      <c r="E40" s="355">
        <f t="shared" ref="E40:E49" si="9">-L39</f>
        <v>0</v>
      </c>
      <c r="F40" s="355"/>
      <c r="G40" s="379">
        <f t="shared" ref="G40:G49" si="10">+G39</f>
        <v>0</v>
      </c>
      <c r="H40" s="371"/>
      <c r="I40" s="378">
        <f t="shared" si="7"/>
        <v>0</v>
      </c>
      <c r="J40" s="378">
        <f t="shared" ref="J40:J49" si="11">J39</f>
        <v>0</v>
      </c>
      <c r="K40" s="378"/>
      <c r="L40" s="378">
        <f t="shared" si="8"/>
        <v>0</v>
      </c>
      <c r="M40" s="345"/>
      <c r="N40" s="346"/>
    </row>
    <row r="41" spans="1:14" ht="15.75">
      <c r="A41" s="1112">
        <f t="shared" si="0"/>
        <v>36</v>
      </c>
      <c r="B41" s="371" t="s">
        <v>134</v>
      </c>
      <c r="C41" s="438" t="str">
        <f>+C40</f>
        <v>Year 2021</v>
      </c>
      <c r="D41" s="371"/>
      <c r="E41" s="355">
        <f t="shared" si="9"/>
        <v>0</v>
      </c>
      <c r="F41" s="355"/>
      <c r="G41" s="379">
        <f t="shared" si="10"/>
        <v>0</v>
      </c>
      <c r="H41" s="371"/>
      <c r="I41" s="378">
        <f t="shared" si="7"/>
        <v>0</v>
      </c>
      <c r="J41" s="378">
        <f t="shared" si="11"/>
        <v>0</v>
      </c>
      <c r="K41" s="378"/>
      <c r="L41" s="378">
        <f t="shared" si="8"/>
        <v>0</v>
      </c>
      <c r="M41" s="345"/>
      <c r="N41" s="346"/>
    </row>
    <row r="42" spans="1:14" ht="15.75">
      <c r="A42" s="1112">
        <f t="shared" si="0"/>
        <v>37</v>
      </c>
      <c r="B42" s="371" t="s">
        <v>131</v>
      </c>
      <c r="C42" s="438" t="str">
        <f>+C41</f>
        <v>Year 2021</v>
      </c>
      <c r="D42" s="371"/>
      <c r="E42" s="355">
        <f t="shared" si="9"/>
        <v>0</v>
      </c>
      <c r="F42" s="355"/>
      <c r="G42" s="379">
        <f t="shared" si="10"/>
        <v>0</v>
      </c>
      <c r="H42" s="371"/>
      <c r="I42" s="378">
        <f t="shared" si="7"/>
        <v>0</v>
      </c>
      <c r="J42" s="378">
        <f t="shared" si="11"/>
        <v>0</v>
      </c>
      <c r="K42" s="378"/>
      <c r="L42" s="378">
        <f t="shared" si="8"/>
        <v>0</v>
      </c>
      <c r="M42" s="345"/>
      <c r="N42" s="346"/>
    </row>
    <row r="43" spans="1:14" ht="15.75">
      <c r="A43" s="1112">
        <f t="shared" si="0"/>
        <v>38</v>
      </c>
      <c r="B43" s="371" t="s">
        <v>262</v>
      </c>
      <c r="C43" s="438" t="str">
        <f>C42</f>
        <v>Year 2021</v>
      </c>
      <c r="D43" s="369"/>
      <c r="E43" s="355">
        <f t="shared" si="9"/>
        <v>0</v>
      </c>
      <c r="F43" s="355"/>
      <c r="G43" s="379">
        <f t="shared" si="10"/>
        <v>0</v>
      </c>
      <c r="H43" s="371"/>
      <c r="I43" s="378">
        <f t="shared" si="7"/>
        <v>0</v>
      </c>
      <c r="J43" s="378">
        <f t="shared" si="11"/>
        <v>0</v>
      </c>
      <c r="K43" s="378"/>
      <c r="L43" s="378">
        <f t="shared" si="8"/>
        <v>0</v>
      </c>
      <c r="M43" s="345"/>
      <c r="N43" s="346"/>
    </row>
    <row r="44" spans="1:14" ht="15.75">
      <c r="A44" s="1112">
        <f t="shared" si="0"/>
        <v>39</v>
      </c>
      <c r="B44" s="371" t="s">
        <v>152</v>
      </c>
      <c r="C44" s="438" t="str">
        <f t="shared" ref="C44:C49" si="12">+C43</f>
        <v>Year 2021</v>
      </c>
      <c r="D44" s="371"/>
      <c r="E44" s="355">
        <f t="shared" si="9"/>
        <v>0</v>
      </c>
      <c r="F44" s="355"/>
      <c r="G44" s="379">
        <f t="shared" si="10"/>
        <v>0</v>
      </c>
      <c r="H44" s="371"/>
      <c r="I44" s="378">
        <f t="shared" si="7"/>
        <v>0</v>
      </c>
      <c r="J44" s="378">
        <f t="shared" si="11"/>
        <v>0</v>
      </c>
      <c r="K44" s="378"/>
      <c r="L44" s="378">
        <f t="shared" si="8"/>
        <v>0</v>
      </c>
      <c r="M44" s="345"/>
      <c r="N44" s="346"/>
    </row>
    <row r="45" spans="1:14" ht="15.75">
      <c r="A45" s="1112">
        <f t="shared" si="0"/>
        <v>40</v>
      </c>
      <c r="B45" s="371" t="s">
        <v>151</v>
      </c>
      <c r="C45" s="438" t="str">
        <f t="shared" si="12"/>
        <v>Year 2021</v>
      </c>
      <c r="D45" s="371"/>
      <c r="E45" s="355">
        <f t="shared" si="9"/>
        <v>0</v>
      </c>
      <c r="F45" s="355"/>
      <c r="G45" s="379">
        <f t="shared" si="10"/>
        <v>0</v>
      </c>
      <c r="H45" s="371"/>
      <c r="I45" s="378">
        <f t="shared" si="7"/>
        <v>0</v>
      </c>
      <c r="J45" s="378">
        <f t="shared" si="11"/>
        <v>0</v>
      </c>
      <c r="K45" s="378"/>
      <c r="L45" s="378">
        <f t="shared" si="8"/>
        <v>0</v>
      </c>
      <c r="M45" s="345"/>
      <c r="N45" s="346"/>
    </row>
    <row r="46" spans="1:14" ht="15.75">
      <c r="A46" s="1112">
        <f t="shared" si="0"/>
        <v>41</v>
      </c>
      <c r="B46" s="371" t="s">
        <v>150</v>
      </c>
      <c r="C46" s="438" t="str">
        <f t="shared" si="12"/>
        <v>Year 2021</v>
      </c>
      <c r="D46" s="371"/>
      <c r="E46" s="355">
        <f t="shared" si="9"/>
        <v>0</v>
      </c>
      <c r="F46" s="355"/>
      <c r="G46" s="379">
        <f t="shared" si="10"/>
        <v>0</v>
      </c>
      <c r="H46" s="371"/>
      <c r="I46" s="378">
        <f t="shared" si="7"/>
        <v>0</v>
      </c>
      <c r="J46" s="378">
        <f t="shared" si="11"/>
        <v>0</v>
      </c>
      <c r="K46" s="378"/>
      <c r="L46" s="378">
        <f t="shared" si="8"/>
        <v>0</v>
      </c>
      <c r="M46" s="345"/>
      <c r="N46" s="346"/>
    </row>
    <row r="47" spans="1:14" ht="15.75">
      <c r="A47" s="1112">
        <f t="shared" si="0"/>
        <v>42</v>
      </c>
      <c r="B47" s="371" t="s">
        <v>161</v>
      </c>
      <c r="C47" s="438" t="str">
        <f t="shared" si="12"/>
        <v>Year 2021</v>
      </c>
      <c r="D47" s="371"/>
      <c r="E47" s="355">
        <f t="shared" si="9"/>
        <v>0</v>
      </c>
      <c r="F47" s="355"/>
      <c r="G47" s="379">
        <f t="shared" si="10"/>
        <v>0</v>
      </c>
      <c r="H47" s="371"/>
      <c r="I47" s="378">
        <f t="shared" si="7"/>
        <v>0</v>
      </c>
      <c r="J47" s="378">
        <f t="shared" si="11"/>
        <v>0</v>
      </c>
      <c r="K47" s="378"/>
      <c r="L47" s="378">
        <f t="shared" si="8"/>
        <v>0</v>
      </c>
      <c r="M47" s="345"/>
      <c r="N47" s="346"/>
    </row>
    <row r="48" spans="1:14" ht="15.75">
      <c r="A48" s="1112">
        <f t="shared" si="0"/>
        <v>43</v>
      </c>
      <c r="B48" s="371" t="s">
        <v>148</v>
      </c>
      <c r="C48" s="438" t="str">
        <f t="shared" si="12"/>
        <v>Year 2021</v>
      </c>
      <c r="D48" s="371"/>
      <c r="E48" s="355">
        <f t="shared" si="9"/>
        <v>0</v>
      </c>
      <c r="F48" s="355"/>
      <c r="G48" s="379">
        <f t="shared" si="10"/>
        <v>0</v>
      </c>
      <c r="H48" s="371"/>
      <c r="I48" s="378">
        <f t="shared" si="7"/>
        <v>0</v>
      </c>
      <c r="J48" s="378">
        <f t="shared" si="11"/>
        <v>0</v>
      </c>
      <c r="K48" s="378"/>
      <c r="L48" s="378">
        <f t="shared" si="8"/>
        <v>0</v>
      </c>
      <c r="M48" s="345"/>
      <c r="N48" s="346"/>
    </row>
    <row r="49" spans="1:14" ht="15.75">
      <c r="A49" s="1112">
        <f t="shared" si="0"/>
        <v>44</v>
      </c>
      <c r="B49" s="371" t="s">
        <v>146</v>
      </c>
      <c r="C49" s="438" t="str">
        <f t="shared" si="12"/>
        <v>Year 2021</v>
      </c>
      <c r="D49" s="371"/>
      <c r="E49" s="355">
        <f t="shared" si="9"/>
        <v>0</v>
      </c>
      <c r="F49" s="355"/>
      <c r="G49" s="379">
        <f t="shared" si="10"/>
        <v>0</v>
      </c>
      <c r="H49" s="371"/>
      <c r="I49" s="366">
        <f t="shared" si="7"/>
        <v>0</v>
      </c>
      <c r="J49" s="378">
        <f t="shared" si="11"/>
        <v>0</v>
      </c>
      <c r="K49" s="378"/>
      <c r="L49" s="378">
        <f t="shared" si="8"/>
        <v>0</v>
      </c>
      <c r="M49" s="345"/>
      <c r="N49" s="346"/>
    </row>
    <row r="50" spans="1:14" ht="15.75">
      <c r="A50" s="1112">
        <f t="shared" si="0"/>
        <v>45</v>
      </c>
      <c r="B50" s="371"/>
      <c r="C50" s="371"/>
      <c r="D50" s="371"/>
      <c r="E50" s="355"/>
      <c r="F50" s="355"/>
      <c r="G50" s="379"/>
      <c r="H50" s="371"/>
      <c r="I50" s="378">
        <f>SUM(I38:I49)</f>
        <v>0</v>
      </c>
      <c r="J50" s="378"/>
      <c r="K50" s="378"/>
      <c r="L50" s="378"/>
      <c r="M50" s="345"/>
      <c r="N50" s="346"/>
    </row>
    <row r="51" spans="1:14">
      <c r="A51" s="1112">
        <f t="shared" si="0"/>
        <v>46</v>
      </c>
      <c r="B51" s="381"/>
      <c r="C51" s="381"/>
      <c r="D51" s="381"/>
      <c r="E51" s="381"/>
      <c r="F51" s="381"/>
      <c r="G51" s="381"/>
      <c r="H51" s="381"/>
      <c r="I51" s="381"/>
      <c r="J51" s="381"/>
      <c r="K51" s="381"/>
      <c r="L51" s="381"/>
      <c r="M51" s="343"/>
    </row>
    <row r="52" spans="1:14" ht="15.75">
      <c r="A52" s="1112">
        <f t="shared" si="0"/>
        <v>47</v>
      </c>
      <c r="B52" s="371" t="s">
        <v>1067</v>
      </c>
      <c r="C52" s="381"/>
      <c r="D52" s="381"/>
      <c r="E52" s="381"/>
      <c r="F52" s="381"/>
      <c r="G52" s="381"/>
      <c r="H52" s="381"/>
      <c r="I52" s="381"/>
      <c r="J52" s="385">
        <f>SUM(J38:J49)*-1</f>
        <v>0</v>
      </c>
      <c r="K52" s="381"/>
      <c r="L52" s="381"/>
      <c r="M52" s="343"/>
    </row>
    <row r="53" spans="1:14" ht="15.75">
      <c r="A53" s="1112">
        <f t="shared" si="0"/>
        <v>48</v>
      </c>
      <c r="B53" s="371" t="s">
        <v>1066</v>
      </c>
      <c r="C53" s="381"/>
      <c r="D53" s="381"/>
      <c r="E53" s="381"/>
      <c r="F53" s="381"/>
      <c r="G53" s="381"/>
      <c r="H53" s="381"/>
      <c r="I53" s="381"/>
      <c r="J53" s="385">
        <f>+H9</f>
        <v>0</v>
      </c>
      <c r="K53" s="381"/>
      <c r="L53" s="381"/>
      <c r="M53" s="343"/>
    </row>
    <row r="54" spans="1:14" ht="15.75">
      <c r="A54" s="1112">
        <f t="shared" si="0"/>
        <v>49</v>
      </c>
      <c r="B54" s="371" t="s">
        <v>267</v>
      </c>
      <c r="C54" s="381"/>
      <c r="D54" s="381"/>
      <c r="E54" s="381"/>
      <c r="F54" s="381"/>
      <c r="G54" s="381"/>
      <c r="H54" s="381"/>
      <c r="I54" s="381"/>
      <c r="J54" s="385">
        <f>(J52+J53)</f>
        <v>0</v>
      </c>
      <c r="K54" s="381"/>
      <c r="L54" s="381"/>
      <c r="M54" s="343"/>
    </row>
    <row r="55" spans="1:14" ht="15.75">
      <c r="A55" s="1112"/>
      <c r="B55" s="371"/>
      <c r="C55" s="381"/>
      <c r="D55" s="381"/>
      <c r="E55" s="381"/>
      <c r="F55" s="381"/>
      <c r="G55" s="381"/>
      <c r="H55" s="381"/>
      <c r="I55" s="381"/>
      <c r="J55" s="385"/>
      <c r="K55" s="381"/>
      <c r="L55" s="381"/>
      <c r="M55" s="343"/>
    </row>
    <row r="56" spans="1:14" ht="15.75">
      <c r="B56" s="371" t="s">
        <v>642</v>
      </c>
    </row>
    <row r="57" spans="1:14" ht="15.75">
      <c r="B57" s="371" t="s">
        <v>1059</v>
      </c>
      <c r="C57" s="367"/>
      <c r="D57" s="367"/>
      <c r="E57" s="367"/>
      <c r="F57" s="367"/>
      <c r="G57" s="594"/>
      <c r="H57" s="367"/>
      <c r="I57" s="367"/>
      <c r="J57" s="595"/>
      <c r="K57" s="367"/>
      <c r="L57" s="367"/>
    </row>
    <row r="58" spans="1:14" ht="15.75">
      <c r="B58" s="371" t="s">
        <v>1061</v>
      </c>
      <c r="C58" s="367"/>
      <c r="D58" s="367"/>
      <c r="E58" s="367"/>
      <c r="F58" s="367"/>
      <c r="G58" s="367"/>
      <c r="H58" s="367"/>
      <c r="I58" s="367"/>
      <c r="J58" s="367"/>
      <c r="K58" s="367"/>
      <c r="L58" s="367"/>
    </row>
    <row r="59" spans="1:14" ht="15.75">
      <c r="B59" s="371" t="s">
        <v>1060</v>
      </c>
      <c r="G59" s="347"/>
      <c r="J59" s="348"/>
    </row>
    <row r="60" spans="1:14" ht="15.75">
      <c r="B60" s="371" t="s">
        <v>1065</v>
      </c>
      <c r="E60" s="349"/>
      <c r="G60" s="347"/>
      <c r="J60" s="348"/>
    </row>
    <row r="61" spans="1:14">
      <c r="J61" s="349"/>
    </row>
    <row r="63" spans="1:14" ht="16.5">
      <c r="B63" s="593"/>
    </row>
  </sheetData>
  <mergeCells count="3">
    <mergeCell ref="B1:L1"/>
    <mergeCell ref="B2:L2"/>
    <mergeCell ref="B3:L3"/>
  </mergeCells>
  <phoneticPr fontId="60" type="noConversion"/>
  <pageMargins left="0.75" right="0.75" top="1" bottom="1" header="0.5" footer="0.5"/>
  <pageSetup scale="48"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rgb="FF0070C0"/>
  </sheetPr>
  <dimension ref="A1:P240"/>
  <sheetViews>
    <sheetView view="pageBreakPreview" zoomScale="60" zoomScaleNormal="100" workbookViewId="0"/>
  </sheetViews>
  <sheetFormatPr defaultRowHeight="15"/>
  <cols>
    <col min="1" max="1" width="6.5546875" style="876" customWidth="1"/>
    <col min="2" max="2" width="2.77734375" style="876" customWidth="1"/>
    <col min="3" max="3" width="7.5546875" customWidth="1"/>
    <col min="4" max="4" width="50.77734375" customWidth="1"/>
    <col min="5" max="5" width="8.77734375" bestFit="1" customWidth="1"/>
    <col min="6" max="6" width="25" customWidth="1"/>
    <col min="9" max="9" width="23" style="162" customWidth="1"/>
    <col min="10" max="10" width="25.77734375" style="162" customWidth="1"/>
    <col min="11" max="11" width="13.77734375" style="162" customWidth="1"/>
  </cols>
  <sheetData>
    <row r="1" spans="1:16" ht="15.75">
      <c r="C1" s="853"/>
      <c r="D1" s="853"/>
      <c r="E1" s="853"/>
      <c r="F1" s="853"/>
      <c r="I1" s="572"/>
      <c r="J1" s="19"/>
      <c r="K1" s="573"/>
    </row>
    <row r="2" spans="1:16" ht="15.75">
      <c r="C2" s="853"/>
      <c r="D2" s="853"/>
      <c r="E2" s="853"/>
      <c r="F2" s="853"/>
      <c r="I2" s="572"/>
      <c r="J2" s="576"/>
      <c r="K2" s="574"/>
    </row>
    <row r="3" spans="1:16">
      <c r="C3" s="853"/>
      <c r="D3" s="853"/>
      <c r="E3" s="853"/>
      <c r="F3" s="853"/>
      <c r="I3" s="575"/>
      <c r="J3" s="576"/>
      <c r="K3" s="574"/>
    </row>
    <row r="4" spans="1:16" ht="15.75">
      <c r="C4" s="1613" t="s">
        <v>528</v>
      </c>
      <c r="D4" s="1613"/>
      <c r="E4" s="1613"/>
      <c r="F4" s="1613"/>
      <c r="I4" s="575"/>
      <c r="J4" s="576"/>
      <c r="K4" s="574"/>
    </row>
    <row r="5" spans="1:16" ht="15.75">
      <c r="C5" s="1613" t="s">
        <v>491</v>
      </c>
      <c r="D5" s="1613"/>
      <c r="E5" s="1613"/>
      <c r="F5" s="1613"/>
      <c r="I5" s="575"/>
      <c r="J5" s="576"/>
      <c r="K5" s="574"/>
    </row>
    <row r="6" spans="1:16" ht="15.75">
      <c r="C6" s="853"/>
      <c r="D6" s="854"/>
      <c r="E6" s="854"/>
      <c r="F6" s="854"/>
      <c r="G6" s="449"/>
      <c r="H6" s="449"/>
      <c r="I6" s="575"/>
      <c r="J6" s="577"/>
      <c r="K6" s="574"/>
      <c r="L6" s="449"/>
      <c r="M6" s="449"/>
      <c r="N6" s="449"/>
      <c r="O6" s="449"/>
      <c r="P6" s="449"/>
    </row>
    <row r="7" spans="1:16">
      <c r="A7" s="876" t="s">
        <v>15</v>
      </c>
      <c r="C7" s="854" t="s">
        <v>529</v>
      </c>
      <c r="D7" s="854" t="s">
        <v>530</v>
      </c>
      <c r="F7" s="854" t="s">
        <v>531</v>
      </c>
      <c r="I7" s="575"/>
      <c r="J7" s="577"/>
      <c r="K7" s="574"/>
    </row>
    <row r="8" spans="1:16" ht="15.75">
      <c r="C8" s="1465" t="s">
        <v>1027</v>
      </c>
      <c r="D8" s="854"/>
      <c r="E8" s="854"/>
      <c r="F8" s="854"/>
      <c r="I8" s="575"/>
      <c r="J8" s="576"/>
      <c r="K8" s="574"/>
    </row>
    <row r="9" spans="1:16">
      <c r="A9" s="876">
        <v>1</v>
      </c>
      <c r="C9" s="873">
        <v>350</v>
      </c>
      <c r="D9" s="854" t="s">
        <v>532</v>
      </c>
      <c r="F9" s="869">
        <v>2.56</v>
      </c>
      <c r="I9" s="575"/>
      <c r="J9" s="576"/>
      <c r="K9" s="574"/>
    </row>
    <row r="10" spans="1:16">
      <c r="A10" s="876">
        <f>+A9+1</f>
        <v>2</v>
      </c>
      <c r="C10" s="873" t="s">
        <v>961</v>
      </c>
      <c r="D10" s="854" t="s">
        <v>533</v>
      </c>
      <c r="F10" s="869">
        <v>1.78</v>
      </c>
      <c r="I10" s="575"/>
      <c r="J10" s="576"/>
      <c r="K10" s="574"/>
    </row>
    <row r="11" spans="1:16">
      <c r="A11" s="876">
        <f t="shared" ref="A11:A38" si="0">+A10+1</f>
        <v>3</v>
      </c>
      <c r="C11" s="873" t="s">
        <v>962</v>
      </c>
      <c r="D11" s="854" t="s">
        <v>534</v>
      </c>
      <c r="F11" s="869">
        <v>1.86</v>
      </c>
      <c r="I11" s="575"/>
      <c r="J11" s="576"/>
      <c r="K11" s="574"/>
    </row>
    <row r="12" spans="1:16">
      <c r="A12" s="876">
        <f t="shared" si="0"/>
        <v>4</v>
      </c>
      <c r="C12" s="873" t="s">
        <v>960</v>
      </c>
      <c r="D12" s="854" t="s">
        <v>535</v>
      </c>
      <c r="F12" s="869">
        <v>2.76</v>
      </c>
      <c r="I12" s="575"/>
      <c r="J12" s="576"/>
      <c r="K12" s="574"/>
    </row>
    <row r="13" spans="1:16">
      <c r="A13" s="876">
        <f>+A12+1</f>
        <v>5</v>
      </c>
      <c r="C13" s="873" t="s">
        <v>963</v>
      </c>
      <c r="D13" s="854" t="str">
        <f>+D12</f>
        <v xml:space="preserve"> Station Equipment </v>
      </c>
      <c r="F13" s="869">
        <v>1.65</v>
      </c>
      <c r="I13" s="575"/>
      <c r="J13" s="576"/>
      <c r="K13" s="574"/>
    </row>
    <row r="14" spans="1:16">
      <c r="A14" s="876">
        <f>+A13+1</f>
        <v>6</v>
      </c>
      <c r="C14" s="873" t="s">
        <v>536</v>
      </c>
      <c r="D14" s="854" t="s">
        <v>537</v>
      </c>
      <c r="F14" s="869">
        <v>2.04</v>
      </c>
      <c r="I14" s="575"/>
      <c r="J14" s="576"/>
      <c r="K14" s="574"/>
    </row>
    <row r="15" spans="1:16">
      <c r="A15" s="876">
        <f t="shared" si="0"/>
        <v>7</v>
      </c>
      <c r="C15" s="873" t="s">
        <v>538</v>
      </c>
      <c r="D15" s="854" t="s">
        <v>539</v>
      </c>
      <c r="F15" s="869">
        <v>3.09</v>
      </c>
      <c r="I15" s="575"/>
      <c r="J15" s="576"/>
      <c r="K15" s="574"/>
    </row>
    <row r="16" spans="1:16">
      <c r="A16" s="876">
        <f t="shared" si="0"/>
        <v>8</v>
      </c>
      <c r="C16" s="873" t="s">
        <v>540</v>
      </c>
      <c r="D16" s="854" t="s">
        <v>541</v>
      </c>
      <c r="F16" s="869">
        <v>2.57</v>
      </c>
      <c r="I16" s="575"/>
      <c r="J16" s="576"/>
      <c r="K16" s="574"/>
    </row>
    <row r="17" spans="1:11">
      <c r="A17" s="876">
        <f t="shared" si="0"/>
        <v>9</v>
      </c>
      <c r="C17" s="873" t="s">
        <v>542</v>
      </c>
      <c r="D17" s="854" t="s">
        <v>543</v>
      </c>
      <c r="F17" s="869">
        <v>1.68</v>
      </c>
      <c r="I17" s="575"/>
      <c r="J17" s="576"/>
      <c r="K17" s="574"/>
    </row>
    <row r="18" spans="1:11">
      <c r="A18" s="876">
        <f t="shared" si="0"/>
        <v>10</v>
      </c>
      <c r="C18" s="873" t="s">
        <v>544</v>
      </c>
      <c r="D18" s="854" t="s">
        <v>545</v>
      </c>
      <c r="F18" s="869">
        <v>1.99</v>
      </c>
      <c r="I18" s="575"/>
      <c r="J18" s="576"/>
      <c r="K18" s="574"/>
    </row>
    <row r="19" spans="1:11">
      <c r="A19" s="876">
        <f t="shared" si="0"/>
        <v>11</v>
      </c>
      <c r="C19" s="873" t="s">
        <v>546</v>
      </c>
      <c r="D19" s="854" t="s">
        <v>547</v>
      </c>
      <c r="F19" s="869">
        <v>1.93</v>
      </c>
      <c r="I19" s="575"/>
      <c r="J19" s="576"/>
      <c r="K19" s="574"/>
    </row>
    <row r="20" spans="1:11" ht="15.75">
      <c r="A20" s="876">
        <f t="shared" si="0"/>
        <v>12</v>
      </c>
      <c r="C20" s="873" t="s">
        <v>548</v>
      </c>
      <c r="D20" s="854"/>
      <c r="E20" s="854"/>
      <c r="F20" s="869"/>
      <c r="I20" s="575"/>
      <c r="J20" s="576"/>
      <c r="K20" s="574"/>
    </row>
    <row r="21" spans="1:11">
      <c r="A21" s="876">
        <f t="shared" si="0"/>
        <v>13</v>
      </c>
      <c r="C21" s="873" t="s">
        <v>549</v>
      </c>
      <c r="D21" s="854" t="s">
        <v>550</v>
      </c>
      <c r="F21" s="869" t="s">
        <v>551</v>
      </c>
      <c r="I21" s="575"/>
      <c r="J21" s="576"/>
      <c r="K21" s="574"/>
    </row>
    <row r="22" spans="1:11">
      <c r="A22" s="876">
        <f t="shared" si="0"/>
        <v>14</v>
      </c>
      <c r="C22" s="873" t="s">
        <v>552</v>
      </c>
      <c r="D22" s="854" t="s">
        <v>553</v>
      </c>
      <c r="F22" s="869" t="s">
        <v>554</v>
      </c>
      <c r="I22" s="575"/>
      <c r="J22" s="576"/>
      <c r="K22" s="574"/>
    </row>
    <row r="23" spans="1:11">
      <c r="A23" s="876">
        <f t="shared" si="0"/>
        <v>15</v>
      </c>
      <c r="C23" s="873" t="s">
        <v>555</v>
      </c>
      <c r="D23" s="854" t="s">
        <v>556</v>
      </c>
      <c r="F23" s="869" t="s">
        <v>557</v>
      </c>
      <c r="I23" s="575"/>
      <c r="J23" s="576"/>
      <c r="K23" s="574"/>
    </row>
    <row r="24" spans="1:11">
      <c r="A24" s="876">
        <f t="shared" si="0"/>
        <v>16</v>
      </c>
      <c r="C24" s="873" t="s">
        <v>558</v>
      </c>
      <c r="D24" s="854" t="s">
        <v>559</v>
      </c>
      <c r="F24" s="869" t="s">
        <v>560</v>
      </c>
      <c r="I24" s="575"/>
      <c r="J24" s="576"/>
      <c r="K24" s="574"/>
    </row>
    <row r="25" spans="1:11">
      <c r="A25" s="876">
        <f t="shared" si="0"/>
        <v>17</v>
      </c>
      <c r="C25" s="873" t="s">
        <v>561</v>
      </c>
      <c r="D25" s="854" t="s">
        <v>562</v>
      </c>
      <c r="F25" s="869" t="s">
        <v>563</v>
      </c>
      <c r="I25" s="575"/>
      <c r="J25" s="576"/>
      <c r="K25" s="574"/>
    </row>
    <row r="26" spans="1:11">
      <c r="A26" s="876">
        <f t="shared" si="0"/>
        <v>18</v>
      </c>
      <c r="C26" s="873" t="s">
        <v>564</v>
      </c>
      <c r="D26" s="854" t="s">
        <v>565</v>
      </c>
      <c r="F26" s="869" t="s">
        <v>566</v>
      </c>
      <c r="I26" s="575"/>
      <c r="J26" s="576"/>
      <c r="K26" s="574"/>
    </row>
    <row r="27" spans="1:11">
      <c r="A27" s="876">
        <f t="shared" si="0"/>
        <v>19</v>
      </c>
      <c r="C27" s="873" t="s">
        <v>567</v>
      </c>
      <c r="D27" s="854" t="s">
        <v>568</v>
      </c>
      <c r="F27" s="869" t="s">
        <v>569</v>
      </c>
      <c r="I27" s="575"/>
      <c r="J27" s="576"/>
      <c r="K27" s="574"/>
    </row>
    <row r="28" spans="1:11">
      <c r="A28" s="876">
        <f t="shared" si="0"/>
        <v>20</v>
      </c>
      <c r="C28" s="873" t="s">
        <v>570</v>
      </c>
      <c r="D28" s="854" t="s">
        <v>571</v>
      </c>
      <c r="F28" s="1145">
        <v>6.74</v>
      </c>
      <c r="I28" s="575"/>
      <c r="J28" s="576"/>
      <c r="K28" s="574"/>
    </row>
    <row r="29" spans="1:11">
      <c r="A29" s="876">
        <f t="shared" ref="A29:A34" si="1">+A28+1</f>
        <v>21</v>
      </c>
      <c r="C29" s="873" t="s">
        <v>572</v>
      </c>
      <c r="D29" s="854" t="s">
        <v>573</v>
      </c>
      <c r="F29" s="869"/>
      <c r="I29" s="575"/>
      <c r="J29" s="576"/>
      <c r="K29" s="574"/>
    </row>
    <row r="30" spans="1:11">
      <c r="A30" s="876">
        <f t="shared" si="1"/>
        <v>22</v>
      </c>
      <c r="C30" s="873"/>
      <c r="D30" s="854" t="s">
        <v>581</v>
      </c>
      <c r="F30" s="1145">
        <v>20</v>
      </c>
      <c r="I30" s="575"/>
      <c r="J30" s="576"/>
      <c r="K30" s="574"/>
    </row>
    <row r="31" spans="1:11">
      <c r="A31" s="876">
        <f t="shared" si="1"/>
        <v>23</v>
      </c>
      <c r="C31" s="873"/>
      <c r="D31" s="854" t="s">
        <v>582</v>
      </c>
      <c r="F31" s="1145">
        <v>10</v>
      </c>
      <c r="I31" s="575"/>
      <c r="J31" s="576"/>
      <c r="K31" s="574"/>
    </row>
    <row r="32" spans="1:11">
      <c r="A32" s="876">
        <f t="shared" si="1"/>
        <v>24</v>
      </c>
      <c r="C32" s="873"/>
      <c r="D32" s="854" t="s">
        <v>750</v>
      </c>
      <c r="F32" s="1145">
        <v>5</v>
      </c>
      <c r="I32" s="575"/>
      <c r="J32" s="576"/>
      <c r="K32" s="574"/>
    </row>
    <row r="33" spans="1:11" ht="15.75">
      <c r="A33" s="876">
        <f t="shared" si="1"/>
        <v>25</v>
      </c>
      <c r="C33" s="873" t="s">
        <v>574</v>
      </c>
      <c r="D33" s="854"/>
      <c r="E33" s="854"/>
      <c r="F33" s="869"/>
      <c r="I33" s="575"/>
      <c r="J33" s="576"/>
      <c r="K33" s="574"/>
    </row>
    <row r="34" spans="1:11">
      <c r="A34" s="876">
        <f t="shared" si="1"/>
        <v>26</v>
      </c>
      <c r="C34" s="873" t="s">
        <v>575</v>
      </c>
      <c r="D34" s="854" t="s">
        <v>576</v>
      </c>
      <c r="F34" s="869"/>
      <c r="I34" s="575"/>
      <c r="J34" s="576"/>
      <c r="K34" s="574"/>
    </row>
    <row r="35" spans="1:11">
      <c r="A35" s="1144">
        <f t="shared" si="0"/>
        <v>27</v>
      </c>
      <c r="C35" s="873"/>
      <c r="D35" s="854" t="s">
        <v>581</v>
      </c>
      <c r="F35" s="1145">
        <v>20</v>
      </c>
      <c r="I35" s="575"/>
      <c r="J35" s="576"/>
      <c r="K35" s="574"/>
    </row>
    <row r="36" spans="1:11">
      <c r="A36" s="1144">
        <f t="shared" si="0"/>
        <v>28</v>
      </c>
      <c r="C36" s="873"/>
      <c r="D36" s="854" t="s">
        <v>580</v>
      </c>
      <c r="F36" s="1145">
        <v>14.285714285714286</v>
      </c>
      <c r="I36" s="575"/>
      <c r="J36" s="576"/>
      <c r="K36" s="574"/>
    </row>
    <row r="37" spans="1:11">
      <c r="A37" s="1144">
        <f t="shared" si="0"/>
        <v>29</v>
      </c>
      <c r="C37" s="873"/>
      <c r="D37" s="854" t="s">
        <v>582</v>
      </c>
      <c r="F37" s="1145">
        <v>10</v>
      </c>
      <c r="I37" s="575"/>
      <c r="J37" s="576"/>
      <c r="K37" s="574"/>
    </row>
    <row r="38" spans="1:11">
      <c r="A38" s="1144">
        <f t="shared" si="0"/>
        <v>30</v>
      </c>
      <c r="D38" s="874" t="s">
        <v>583</v>
      </c>
      <c r="E38" s="854"/>
      <c r="F38" s="872" t="s">
        <v>577</v>
      </c>
      <c r="I38" s="575"/>
      <c r="J38" s="576"/>
      <c r="K38" s="574"/>
    </row>
    <row r="39" spans="1:11">
      <c r="A39" s="1144"/>
      <c r="C39" s="854"/>
      <c r="D39" s="854"/>
      <c r="E39" s="854"/>
      <c r="F39" s="854"/>
      <c r="I39" s="575"/>
      <c r="J39" s="576"/>
      <c r="K39" s="574"/>
    </row>
    <row r="40" spans="1:11">
      <c r="A40" s="1144"/>
      <c r="D40" s="854"/>
      <c r="E40" s="854"/>
      <c r="F40" s="854"/>
      <c r="I40" s="575"/>
      <c r="J40" s="576"/>
      <c r="K40" s="574"/>
    </row>
    <row r="41" spans="1:11" ht="16.5" customHeight="1">
      <c r="A41" s="1144"/>
      <c r="C41" s="1614" t="s">
        <v>1055</v>
      </c>
      <c r="D41" s="1614"/>
      <c r="E41" s="1614"/>
      <c r="F41" s="1614"/>
      <c r="I41" s="575"/>
      <c r="J41" s="576"/>
      <c r="K41" s="574"/>
    </row>
    <row r="42" spans="1:11" ht="15.75" customHeight="1">
      <c r="A42" s="1144"/>
      <c r="C42" s="1614"/>
      <c r="D42" s="1614"/>
      <c r="E42" s="1614"/>
      <c r="F42" s="1614"/>
      <c r="I42" s="575"/>
      <c r="K42" s="574"/>
    </row>
    <row r="43" spans="1:11" ht="15.75" customHeight="1">
      <c r="A43" s="1144"/>
      <c r="C43" s="1614"/>
      <c r="D43" s="1614"/>
      <c r="E43" s="1614"/>
      <c r="F43" s="1614"/>
      <c r="I43" s="575"/>
      <c r="J43" s="576"/>
      <c r="K43" s="574"/>
    </row>
    <row r="44" spans="1:11" ht="69" customHeight="1">
      <c r="A44" s="1144"/>
      <c r="C44" s="1614"/>
      <c r="D44" s="1614"/>
      <c r="E44" s="1614"/>
      <c r="F44" s="1614"/>
      <c r="I44" s="575"/>
      <c r="J44" s="576"/>
      <c r="K44" s="574"/>
    </row>
    <row r="45" spans="1:11" ht="15.75">
      <c r="A45" s="1144"/>
      <c r="C45" s="1467"/>
      <c r="D45" s="1468"/>
      <c r="E45" s="854"/>
      <c r="I45" s="575"/>
      <c r="J45" s="576"/>
      <c r="K45" s="574"/>
    </row>
    <row r="46" spans="1:11">
      <c r="A46" s="1144"/>
      <c r="C46" s="1469"/>
      <c r="D46" s="1468"/>
      <c r="E46" s="854"/>
      <c r="I46" s="575"/>
      <c r="J46" s="576"/>
      <c r="K46" s="574"/>
    </row>
    <row r="47" spans="1:11">
      <c r="A47" s="1144"/>
      <c r="C47" s="854" t="s">
        <v>578</v>
      </c>
      <c r="D47" s="854"/>
      <c r="E47" s="854"/>
      <c r="I47" s="575"/>
      <c r="J47" s="576"/>
      <c r="K47" s="574"/>
    </row>
    <row r="48" spans="1:11">
      <c r="A48" s="1144"/>
      <c r="C48" s="853"/>
      <c r="D48" s="853"/>
      <c r="E48" s="853"/>
      <c r="I48" s="575"/>
      <c r="J48" s="576"/>
      <c r="K48" s="574"/>
    </row>
    <row r="49" spans="1:11" s="849" customFormat="1" ht="15.75">
      <c r="A49" s="877"/>
      <c r="B49" s="877"/>
      <c r="I49" s="850"/>
      <c r="J49" s="850"/>
      <c r="K49" s="850"/>
    </row>
    <row r="50" spans="1:11" s="849" customFormat="1" ht="15.75">
      <c r="A50" s="877"/>
      <c r="B50" s="877"/>
      <c r="I50" s="850"/>
      <c r="J50" s="850"/>
      <c r="K50" s="850"/>
    </row>
    <row r="51" spans="1:11" s="849" customFormat="1" ht="15.75">
      <c r="A51" s="877"/>
      <c r="B51" s="877"/>
      <c r="I51" s="850"/>
      <c r="J51" s="850"/>
      <c r="K51" s="850"/>
    </row>
    <row r="52" spans="1:11" s="849" customFormat="1" ht="15.75">
      <c r="A52" s="877"/>
      <c r="B52" s="877"/>
      <c r="I52" s="850"/>
      <c r="J52" s="850"/>
      <c r="K52" s="850"/>
    </row>
    <row r="53" spans="1:11" s="849" customFormat="1" ht="15.75">
      <c r="A53" s="877"/>
      <c r="B53" s="877"/>
      <c r="I53" s="850"/>
      <c r="J53" s="850"/>
      <c r="K53" s="850"/>
    </row>
    <row r="54" spans="1:11" s="849" customFormat="1" ht="15.75">
      <c r="A54" s="877"/>
      <c r="B54" s="877"/>
      <c r="I54" s="850"/>
      <c r="J54" s="850"/>
      <c r="K54" s="850"/>
    </row>
    <row r="55" spans="1:11" s="849" customFormat="1" ht="15.75">
      <c r="A55" s="877"/>
      <c r="B55" s="877"/>
      <c r="I55" s="850"/>
      <c r="J55" s="850"/>
      <c r="K55" s="850"/>
    </row>
    <row r="56" spans="1:11" s="849" customFormat="1" ht="15.75">
      <c r="A56" s="877"/>
      <c r="B56" s="877"/>
      <c r="I56" s="850"/>
      <c r="J56" s="850"/>
      <c r="K56" s="850"/>
    </row>
    <row r="57" spans="1:11" s="849" customFormat="1" ht="15.75">
      <c r="A57" s="877"/>
      <c r="B57" s="877"/>
      <c r="I57" s="850"/>
      <c r="J57" s="850"/>
      <c r="K57" s="850"/>
    </row>
    <row r="58" spans="1:11" s="849" customFormat="1" ht="15.75">
      <c r="A58" s="877"/>
      <c r="B58" s="877"/>
      <c r="I58" s="850"/>
      <c r="J58" s="850"/>
      <c r="K58" s="850"/>
    </row>
    <row r="59" spans="1:11" s="849" customFormat="1" ht="15.75">
      <c r="A59" s="877"/>
      <c r="B59" s="877"/>
      <c r="I59" s="850"/>
      <c r="J59" s="850"/>
      <c r="K59" s="850"/>
    </row>
    <row r="60" spans="1:11" s="849" customFormat="1" ht="15.75">
      <c r="A60" s="877"/>
      <c r="B60" s="877"/>
      <c r="I60" s="850"/>
      <c r="J60" s="850"/>
      <c r="K60" s="850"/>
    </row>
    <row r="61" spans="1:11" s="849" customFormat="1" ht="15.75">
      <c r="A61" s="877"/>
      <c r="B61" s="877"/>
      <c r="I61" s="850"/>
      <c r="J61" s="850"/>
      <c r="K61" s="850"/>
    </row>
    <row r="62" spans="1:11" s="849" customFormat="1" ht="15.75">
      <c r="A62" s="877"/>
      <c r="B62" s="877"/>
      <c r="I62" s="850"/>
      <c r="J62" s="850"/>
      <c r="K62" s="850"/>
    </row>
    <row r="63" spans="1:11" s="849" customFormat="1" ht="15.75">
      <c r="A63" s="877"/>
      <c r="B63" s="877"/>
      <c r="I63" s="850"/>
      <c r="J63" s="850"/>
      <c r="K63" s="850"/>
    </row>
    <row r="64" spans="1:11" s="849" customFormat="1" ht="15.75">
      <c r="A64" s="877"/>
      <c r="B64" s="877"/>
      <c r="I64" s="850"/>
      <c r="J64" s="850"/>
      <c r="K64" s="850"/>
    </row>
    <row r="65" spans="1:11" s="849" customFormat="1" ht="15.75">
      <c r="A65" s="877"/>
      <c r="B65" s="877"/>
      <c r="I65" s="850"/>
      <c r="J65" s="850"/>
      <c r="K65" s="850"/>
    </row>
    <row r="66" spans="1:11" s="849" customFormat="1" ht="15.75">
      <c r="A66" s="877"/>
      <c r="B66" s="877"/>
      <c r="I66" s="850"/>
      <c r="J66" s="850"/>
      <c r="K66" s="850"/>
    </row>
    <row r="67" spans="1:11" s="849" customFormat="1" ht="15.75">
      <c r="A67" s="877"/>
      <c r="B67" s="877"/>
      <c r="I67" s="850"/>
      <c r="J67" s="850"/>
      <c r="K67" s="850"/>
    </row>
    <row r="68" spans="1:11" s="849" customFormat="1" ht="15.75">
      <c r="A68" s="877"/>
      <c r="B68" s="877"/>
      <c r="I68" s="850"/>
      <c r="J68" s="850"/>
      <c r="K68" s="850"/>
    </row>
    <row r="69" spans="1:11" s="849" customFormat="1" ht="15.75">
      <c r="A69" s="877"/>
      <c r="B69" s="877"/>
      <c r="I69" s="850"/>
      <c r="J69" s="850"/>
      <c r="K69" s="850"/>
    </row>
    <row r="70" spans="1:11" s="849" customFormat="1" ht="15.75">
      <c r="A70" s="877"/>
      <c r="B70" s="877"/>
      <c r="I70" s="850"/>
      <c r="J70" s="850"/>
      <c r="K70" s="850"/>
    </row>
    <row r="71" spans="1:11" s="849" customFormat="1" ht="15.75">
      <c r="A71" s="877"/>
      <c r="B71" s="877"/>
      <c r="I71" s="850"/>
      <c r="J71" s="850"/>
      <c r="K71" s="850"/>
    </row>
    <row r="72" spans="1:11" s="849" customFormat="1" ht="15.75">
      <c r="A72" s="877"/>
      <c r="B72" s="877"/>
      <c r="I72" s="850"/>
      <c r="J72" s="850"/>
      <c r="K72" s="850"/>
    </row>
    <row r="73" spans="1:11" s="849" customFormat="1" ht="15.75">
      <c r="A73" s="877"/>
      <c r="B73" s="877"/>
      <c r="I73" s="850"/>
      <c r="J73" s="850"/>
      <c r="K73" s="850"/>
    </row>
    <row r="74" spans="1:11" s="849" customFormat="1" ht="15.75">
      <c r="A74" s="877"/>
      <c r="B74" s="877"/>
      <c r="I74" s="850"/>
      <c r="J74" s="850"/>
      <c r="K74" s="850"/>
    </row>
    <row r="75" spans="1:11" s="849" customFormat="1" ht="15.75">
      <c r="A75" s="877"/>
      <c r="B75" s="877"/>
      <c r="I75" s="850"/>
      <c r="J75" s="850"/>
      <c r="K75" s="850"/>
    </row>
    <row r="76" spans="1:11" s="849" customFormat="1" ht="15.75">
      <c r="A76" s="877"/>
      <c r="B76" s="877"/>
      <c r="I76" s="850"/>
      <c r="J76" s="850"/>
      <c r="K76" s="850"/>
    </row>
    <row r="77" spans="1:11" s="849" customFormat="1" ht="15.75">
      <c r="A77" s="877"/>
      <c r="B77" s="877"/>
      <c r="I77" s="850"/>
      <c r="J77" s="850"/>
      <c r="K77" s="850"/>
    </row>
    <row r="78" spans="1:11" s="849" customFormat="1" ht="15.75">
      <c r="A78" s="877"/>
      <c r="B78" s="877"/>
      <c r="I78" s="850"/>
      <c r="J78" s="850"/>
      <c r="K78" s="850"/>
    </row>
    <row r="79" spans="1:11" ht="16.5">
      <c r="K79" s="578"/>
    </row>
    <row r="80" spans="1:11" ht="16.5">
      <c r="K80" s="578"/>
    </row>
    <row r="81" spans="11:11" ht="16.5">
      <c r="K81" s="578"/>
    </row>
    <row r="82" spans="11:11" ht="16.5">
      <c r="K82" s="578"/>
    </row>
    <row r="83" spans="11:11" ht="16.5">
      <c r="K83" s="578"/>
    </row>
    <row r="84" spans="11:11" ht="16.5">
      <c r="K84" s="578"/>
    </row>
    <row r="85" spans="11:11" ht="16.5">
      <c r="K85" s="578"/>
    </row>
    <row r="240" spans="9:9">
      <c r="I240" s="860"/>
    </row>
  </sheetData>
  <mergeCells count="3">
    <mergeCell ref="C4:F4"/>
    <mergeCell ref="C5:F5"/>
    <mergeCell ref="C41:F44"/>
  </mergeCells>
  <phoneticPr fontId="60" type="noConversion"/>
  <pageMargins left="0.7" right="0.7" top="0.75" bottom="0.75" header="0.3" footer="0.3"/>
  <pageSetup scale="7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tabColor rgb="FF0070C0"/>
    <pageSetUpPr fitToPage="1"/>
  </sheetPr>
  <dimension ref="A2:Q67"/>
  <sheetViews>
    <sheetView view="pageBreakPreview" topLeftCell="A16" zoomScale="60" zoomScaleNormal="100" workbookViewId="0">
      <selection activeCell="B19" sqref="B19"/>
    </sheetView>
  </sheetViews>
  <sheetFormatPr defaultRowHeight="15"/>
  <cols>
    <col min="2" max="2" width="68.77734375" customWidth="1"/>
    <col min="3" max="3" width="22.77734375" customWidth="1"/>
    <col min="4" max="4" width="12.77734375" customWidth="1"/>
    <col min="5" max="5" width="12" style="1067" bestFit="1" customWidth="1"/>
    <col min="6" max="6" width="14.109375" bestFit="1" customWidth="1"/>
    <col min="7" max="7" width="19.77734375" customWidth="1"/>
    <col min="8" max="8" width="1.5546875" customWidth="1"/>
    <col min="9" max="9" width="8.5546875" style="1247" bestFit="1" customWidth="1"/>
    <col min="10" max="10" width="19.21875" style="1247" customWidth="1"/>
    <col min="11" max="11" width="14.77734375" style="1247" customWidth="1"/>
    <col min="12" max="13" width="8.77734375" style="1247"/>
  </cols>
  <sheetData>
    <row r="2" spans="1:17" ht="15.75">
      <c r="A2" s="1615" t="s">
        <v>1074</v>
      </c>
      <c r="B2" s="1616"/>
      <c r="C2" s="1616"/>
      <c r="D2" s="1616"/>
      <c r="E2" s="1616"/>
    </row>
    <row r="3" spans="1:17" ht="15.75">
      <c r="A3" s="1613" t="s">
        <v>491</v>
      </c>
      <c r="B3" s="1613"/>
      <c r="C3" s="1613"/>
      <c r="D3" s="1613"/>
      <c r="E3" s="1613"/>
    </row>
    <row r="5" spans="1:17">
      <c r="A5" s="1478" t="s">
        <v>1073</v>
      </c>
      <c r="B5" s="1478"/>
      <c r="E5"/>
    </row>
    <row r="6" spans="1:17">
      <c r="A6" s="1303"/>
      <c r="B6" s="1303"/>
      <c r="C6" s="1303"/>
      <c r="D6" s="1303"/>
      <c r="E6" s="1303"/>
    </row>
    <row r="7" spans="1:17">
      <c r="B7" t="s">
        <v>834</v>
      </c>
      <c r="C7" s="1069"/>
    </row>
    <row r="8" spans="1:17">
      <c r="C8" s="1069"/>
    </row>
    <row r="9" spans="1:17">
      <c r="A9" s="679">
        <v>1</v>
      </c>
      <c r="B9" s="853" t="s">
        <v>759</v>
      </c>
      <c r="C9" s="1242" t="s">
        <v>921</v>
      </c>
      <c r="D9" s="853"/>
      <c r="E9" s="1222">
        <f>+E30-E29</f>
        <v>0</v>
      </c>
      <c r="F9" s="1223"/>
      <c r="G9" s="1223"/>
      <c r="H9" s="1223"/>
      <c r="I9" s="1248"/>
      <c r="J9" s="1249"/>
      <c r="K9" s="1249"/>
      <c r="L9" s="1248"/>
      <c r="M9" s="1250"/>
      <c r="N9" s="1223"/>
      <c r="O9" s="1223"/>
      <c r="P9" s="1223"/>
      <c r="Q9" s="1223"/>
    </row>
    <row r="10" spans="1:17">
      <c r="A10" s="1068">
        <f>+A9+1</f>
        <v>2</v>
      </c>
      <c r="B10" t="s">
        <v>765</v>
      </c>
      <c r="C10" s="1069" t="s">
        <v>905</v>
      </c>
      <c r="E10" s="411">
        <f>+E65</f>
        <v>0</v>
      </c>
      <c r="F10" s="1245"/>
      <c r="G10" s="1245"/>
      <c r="H10" s="1223"/>
      <c r="I10" s="1251"/>
      <c r="J10" s="1252"/>
      <c r="K10" s="1252"/>
      <c r="L10" s="1250"/>
      <c r="M10" s="1250"/>
      <c r="N10" s="1223"/>
      <c r="O10" s="1223"/>
      <c r="P10" s="1223"/>
      <c r="Q10" s="1223"/>
    </row>
    <row r="11" spans="1:17">
      <c r="A11" s="679">
        <f>+A10+1</f>
        <v>3</v>
      </c>
      <c r="B11" t="s">
        <v>766</v>
      </c>
      <c r="C11" s="1069" t="s">
        <v>952</v>
      </c>
      <c r="E11" s="1246">
        <f>+E64</f>
        <v>0</v>
      </c>
      <c r="F11" s="1245"/>
      <c r="G11" s="1223"/>
      <c r="H11" s="1223"/>
      <c r="I11" s="1251"/>
      <c r="J11" s="1252"/>
      <c r="K11" s="1252"/>
      <c r="L11" s="1250"/>
      <c r="M11" s="1250"/>
      <c r="N11" s="1223"/>
      <c r="O11" s="1223"/>
      <c r="P11" s="1223"/>
      <c r="Q11" s="1223"/>
    </row>
    <row r="12" spans="1:17">
      <c r="A12" s="1068">
        <f>+A11+1</f>
        <v>4</v>
      </c>
      <c r="B12" t="s">
        <v>680</v>
      </c>
      <c r="C12" s="1069" t="s">
        <v>904</v>
      </c>
      <c r="E12" s="679">
        <f>IF(E11=0,0,(E9*(E10/(E10+E11))))</f>
        <v>0</v>
      </c>
      <c r="F12" s="1224"/>
      <c r="G12" s="1223"/>
      <c r="H12" s="1223"/>
      <c r="I12" s="1251"/>
      <c r="J12" s="1252"/>
      <c r="K12" s="1252"/>
      <c r="L12" s="1250"/>
      <c r="M12" s="1250"/>
      <c r="N12" s="1223"/>
      <c r="O12" s="1223"/>
      <c r="P12" s="1223"/>
      <c r="Q12" s="1223"/>
    </row>
    <row r="13" spans="1:17">
      <c r="A13" s="1068">
        <f>+A12+1</f>
        <v>5</v>
      </c>
      <c r="B13" t="s">
        <v>756</v>
      </c>
      <c r="C13" s="1069" t="s">
        <v>903</v>
      </c>
      <c r="E13" s="1222">
        <f>+C35</f>
        <v>0</v>
      </c>
      <c r="F13" s="1223"/>
      <c r="G13" s="1223"/>
      <c r="H13" s="1223"/>
      <c r="I13" s="1251"/>
      <c r="J13" s="1252"/>
      <c r="K13" s="1252"/>
      <c r="L13" s="1250"/>
      <c r="M13" s="1250"/>
      <c r="N13" s="1223"/>
      <c r="O13" s="1223"/>
      <c r="P13" s="1223"/>
      <c r="Q13" s="1223"/>
    </row>
    <row r="14" spans="1:17">
      <c r="B14" s="853" t="s">
        <v>910</v>
      </c>
      <c r="C14" s="1069"/>
      <c r="E14" s="679"/>
      <c r="F14" s="1223"/>
      <c r="G14" s="1223"/>
      <c r="H14" s="1223"/>
      <c r="I14" s="1251"/>
      <c r="J14" s="1253"/>
      <c r="K14" s="1252"/>
      <c r="L14" s="1250"/>
      <c r="M14" s="1250"/>
      <c r="N14" s="1223"/>
      <c r="O14" s="1223"/>
      <c r="P14" s="1223"/>
      <c r="Q14" s="1223"/>
    </row>
    <row r="15" spans="1:17">
      <c r="C15" s="1069"/>
      <c r="E15" s="679"/>
      <c r="F15" s="1223"/>
      <c r="G15" s="1223"/>
      <c r="H15" s="1223"/>
      <c r="I15" s="1251"/>
      <c r="J15" s="1253"/>
      <c r="K15" s="1252"/>
      <c r="L15" s="1254"/>
      <c r="M15" s="1250"/>
      <c r="N15" s="1223"/>
      <c r="O15" s="1223"/>
      <c r="P15" s="1223"/>
      <c r="Q15" s="1223"/>
    </row>
    <row r="16" spans="1:17">
      <c r="B16" t="s">
        <v>681</v>
      </c>
      <c r="C16" s="1069"/>
      <c r="E16" s="679"/>
      <c r="F16" s="1223"/>
      <c r="G16" s="1223"/>
      <c r="H16" s="1223"/>
      <c r="I16" s="1251"/>
      <c r="J16" s="1253"/>
      <c r="K16" s="1252"/>
      <c r="L16" s="1254"/>
      <c r="M16" s="1250"/>
      <c r="N16" s="1223"/>
      <c r="O16" s="1223"/>
      <c r="P16" s="1223"/>
      <c r="Q16" s="1223"/>
    </row>
    <row r="17" spans="1:17">
      <c r="A17" s="853"/>
      <c r="B17" s="853"/>
      <c r="C17" s="1242"/>
      <c r="D17" s="853"/>
      <c r="E17" s="679"/>
      <c r="F17" s="853"/>
      <c r="G17" s="1223"/>
      <c r="H17" s="1223"/>
      <c r="I17" s="1251"/>
      <c r="J17" s="1253"/>
      <c r="K17" s="1252"/>
      <c r="L17" s="1250"/>
      <c r="M17" s="1250"/>
      <c r="N17" s="1223"/>
      <c r="O17" s="1223"/>
      <c r="P17" s="1223"/>
      <c r="Q17" s="1223"/>
    </row>
    <row r="18" spans="1:17">
      <c r="A18" s="679">
        <f>+A13+1</f>
        <v>6</v>
      </c>
      <c r="B18" s="853" t="s">
        <v>902</v>
      </c>
      <c r="C18" s="1242" t="s">
        <v>901</v>
      </c>
      <c r="D18" s="853"/>
      <c r="E18" s="1222">
        <f>+E62</f>
        <v>0</v>
      </c>
      <c r="F18" s="853"/>
      <c r="I18" s="1251"/>
      <c r="J18" s="1253"/>
      <c r="K18" s="1252"/>
      <c r="L18" s="1250"/>
    </row>
    <row r="19" spans="1:17">
      <c r="A19" s="679">
        <f>+A18+1</f>
        <v>7</v>
      </c>
      <c r="B19" s="853" t="str">
        <f>+B10</f>
        <v>CEC Gross Plant Investment in CVT Project thru lease pmt to MCCT</v>
      </c>
      <c r="C19" s="1242" t="s">
        <v>900</v>
      </c>
      <c r="D19" s="853"/>
      <c r="E19" s="1222">
        <f>+E10</f>
        <v>0</v>
      </c>
      <c r="F19" s="853"/>
      <c r="I19" s="1251"/>
      <c r="J19" s="1253"/>
      <c r="K19" s="1252"/>
      <c r="L19" s="1250"/>
    </row>
    <row r="20" spans="1:17">
      <c r="A20" s="679">
        <f>+A19+1</f>
        <v>8</v>
      </c>
      <c r="B20" s="853" t="str">
        <f>+B11</f>
        <v>MCCT Gross Plant Investment in CVT Project, excluding amount leased to CEC</v>
      </c>
      <c r="C20" s="1302" t="str">
        <f>+C11</f>
        <v>Note 1, line d but for relevant period</v>
      </c>
      <c r="D20" s="853"/>
      <c r="E20" s="1241">
        <v>0</v>
      </c>
      <c r="F20" s="1230"/>
      <c r="I20" s="1250"/>
      <c r="J20" s="1255"/>
      <c r="K20" s="1255"/>
      <c r="L20" s="1250"/>
    </row>
    <row r="21" spans="1:17">
      <c r="A21" s="679">
        <f>+A20+1</f>
        <v>9</v>
      </c>
      <c r="B21" s="853" t="s">
        <v>682</v>
      </c>
      <c r="C21" s="1242" t="s">
        <v>899</v>
      </c>
      <c r="D21" s="853"/>
      <c r="E21" s="679">
        <f>IF(E20=0,0,E18*E19/(E19+E20))</f>
        <v>0</v>
      </c>
      <c r="F21" s="1237"/>
      <c r="I21" s="1256"/>
      <c r="J21" s="1256"/>
      <c r="K21" s="1254"/>
      <c r="L21" s="1256"/>
    </row>
    <row r="22" spans="1:17">
      <c r="A22" s="679">
        <f>+A21+1</f>
        <v>10</v>
      </c>
      <c r="B22" s="853" t="s">
        <v>822</v>
      </c>
      <c r="C22" s="1242" t="s">
        <v>898</v>
      </c>
      <c r="D22" s="853"/>
      <c r="E22" s="1222">
        <f>+D36</f>
        <v>0</v>
      </c>
      <c r="F22" s="853"/>
      <c r="I22" s="1248"/>
      <c r="J22" s="1249"/>
      <c r="K22" s="1252"/>
      <c r="L22" s="1249"/>
    </row>
    <row r="23" spans="1:17">
      <c r="A23" s="679"/>
      <c r="B23" s="853" t="s">
        <v>911</v>
      </c>
      <c r="C23" s="853"/>
      <c r="D23" s="853"/>
      <c r="E23" s="679"/>
      <c r="F23" s="853"/>
      <c r="I23" s="1248"/>
      <c r="J23" s="1249"/>
      <c r="K23" s="1252"/>
      <c r="L23" s="1257"/>
    </row>
    <row r="24" spans="1:17">
      <c r="K24" s="1258"/>
      <c r="L24" s="1257"/>
    </row>
    <row r="25" spans="1:17">
      <c r="B25" t="s">
        <v>836</v>
      </c>
      <c r="D25" s="1231" t="s">
        <v>117</v>
      </c>
      <c r="E25" s="1234" t="s">
        <v>757</v>
      </c>
      <c r="F25" s="1235" t="s">
        <v>21</v>
      </c>
      <c r="G25" s="1069"/>
      <c r="H25" s="1069"/>
      <c r="K25" s="1258"/>
      <c r="L25" s="1249"/>
    </row>
    <row r="26" spans="1:17">
      <c r="F26" s="1069"/>
      <c r="G26" s="1069"/>
      <c r="H26" s="1069"/>
      <c r="J26" s="1249"/>
      <c r="K26" s="1252"/>
      <c r="L26" s="1249"/>
    </row>
    <row r="27" spans="1:17">
      <c r="A27" s="679">
        <f>+A22+1</f>
        <v>11</v>
      </c>
      <c r="B27" s="853" t="s">
        <v>934</v>
      </c>
      <c r="C27" s="1230"/>
      <c r="D27" s="1066"/>
      <c r="E27" s="1241">
        <v>0</v>
      </c>
      <c r="F27" s="1222">
        <f>+D27+E27</f>
        <v>0</v>
      </c>
      <c r="G27" s="1069"/>
      <c r="H27" s="1069"/>
      <c r="J27" s="1249"/>
      <c r="K27" s="1252"/>
      <c r="L27" s="1257"/>
    </row>
    <row r="28" spans="1:17">
      <c r="A28" s="679">
        <f>+A27+1</f>
        <v>12</v>
      </c>
      <c r="B28" t="s">
        <v>683</v>
      </c>
      <c r="C28" t="s">
        <v>920</v>
      </c>
      <c r="D28" s="1241"/>
      <c r="E28" s="1241">
        <v>0</v>
      </c>
      <c r="F28" s="1222">
        <f>+D28+E28</f>
        <v>0</v>
      </c>
      <c r="G28" s="1069"/>
      <c r="H28" s="1069"/>
      <c r="K28" s="1258"/>
      <c r="L28" s="1257"/>
    </row>
    <row r="29" spans="1:17">
      <c r="A29" s="1068">
        <f>+A28+1</f>
        <v>13</v>
      </c>
      <c r="B29" t="s">
        <v>918</v>
      </c>
      <c r="C29" t="s">
        <v>951</v>
      </c>
      <c r="D29" s="1241"/>
      <c r="E29" s="1241">
        <v>0</v>
      </c>
      <c r="F29" s="1222">
        <f>+D29+E29</f>
        <v>0</v>
      </c>
      <c r="G29" s="1069"/>
      <c r="H29" s="1069"/>
      <c r="K29" s="1258"/>
      <c r="L29" s="1249"/>
    </row>
    <row r="30" spans="1:17">
      <c r="A30" s="679">
        <f>+A29+1</f>
        <v>14</v>
      </c>
      <c r="B30" t="s">
        <v>919</v>
      </c>
      <c r="D30" s="1243">
        <f>SUM(D27:D29)</f>
        <v>0</v>
      </c>
      <c r="E30" s="1243">
        <f>SUM(E27:E29)</f>
        <v>0</v>
      </c>
      <c r="F30" s="1243">
        <f>SUM(F27:F29)</f>
        <v>0</v>
      </c>
      <c r="G30" s="1069"/>
      <c r="H30" s="1069"/>
      <c r="K30" s="1258"/>
      <c r="L30" s="1249"/>
    </row>
    <row r="31" spans="1:17">
      <c r="D31" s="679"/>
      <c r="H31" s="1069"/>
      <c r="J31" s="1249"/>
      <c r="K31" s="1252"/>
      <c r="L31" s="1249"/>
    </row>
    <row r="32" spans="1:17">
      <c r="D32" s="1230"/>
      <c r="J32" s="1249"/>
      <c r="K32" s="1252"/>
      <c r="L32" s="1259"/>
    </row>
    <row r="33" spans="1:11">
      <c r="B33" s="1233" t="s">
        <v>823</v>
      </c>
      <c r="C33" s="1231" t="s">
        <v>43</v>
      </c>
      <c r="D33" s="1231" t="s">
        <v>770</v>
      </c>
      <c r="E33" s="1232" t="s">
        <v>764</v>
      </c>
      <c r="F33" s="1231" t="s">
        <v>117</v>
      </c>
      <c r="G33" s="1231" t="s">
        <v>771</v>
      </c>
    </row>
    <row r="35" spans="1:11">
      <c r="A35" s="679">
        <f>+A30+1</f>
        <v>15</v>
      </c>
      <c r="B35" t="s">
        <v>897</v>
      </c>
      <c r="C35" s="1241">
        <f>+E61</f>
        <v>0</v>
      </c>
      <c r="D35" s="1241"/>
      <c r="E35" s="1241"/>
      <c r="F35" s="1241"/>
      <c r="G35" s="1241"/>
      <c r="K35" s="1260"/>
    </row>
    <row r="36" spans="1:11">
      <c r="A36" s="1068">
        <f>+A35+1</f>
        <v>16</v>
      </c>
      <c r="B36" t="s">
        <v>896</v>
      </c>
      <c r="C36" s="1241"/>
      <c r="D36" s="1241">
        <f>+E62</f>
        <v>0</v>
      </c>
      <c r="E36" s="1241"/>
      <c r="F36" s="1241"/>
      <c r="G36" s="1241"/>
    </row>
    <row r="37" spans="1:11">
      <c r="A37" s="1068">
        <f>+A36+1</f>
        <v>17</v>
      </c>
      <c r="B37" s="1242" t="s">
        <v>895</v>
      </c>
      <c r="C37" s="1241"/>
      <c r="D37" s="1241"/>
      <c r="E37" s="1241">
        <v>0</v>
      </c>
      <c r="F37" s="1241"/>
      <c r="G37" s="1241"/>
    </row>
    <row r="38" spans="1:11">
      <c r="A38" s="1068" t="s">
        <v>931</v>
      </c>
      <c r="B38" s="1066" t="s">
        <v>684</v>
      </c>
      <c r="C38" s="1241"/>
      <c r="D38" s="1241"/>
      <c r="E38" s="1241"/>
      <c r="F38" s="1241">
        <v>0</v>
      </c>
      <c r="G38" s="1241"/>
      <c r="K38" s="1261"/>
    </row>
    <row r="39" spans="1:11">
      <c r="A39" s="1068" t="s">
        <v>932</v>
      </c>
      <c r="B39" s="1066"/>
      <c r="C39" s="1241"/>
      <c r="D39" s="1241"/>
      <c r="E39" s="1241"/>
      <c r="F39" s="1241"/>
      <c r="G39" s="1241"/>
    </row>
    <row r="40" spans="1:11">
      <c r="A40" s="1068" t="s">
        <v>933</v>
      </c>
      <c r="B40" s="1066"/>
      <c r="C40" s="1241"/>
      <c r="D40" s="1241"/>
      <c r="E40" s="1241"/>
      <c r="F40" s="1241"/>
      <c r="G40" s="1241"/>
    </row>
    <row r="41" spans="1:11">
      <c r="A41" s="1068" t="s">
        <v>685</v>
      </c>
      <c r="B41" s="1066"/>
      <c r="C41" s="1241"/>
      <c r="D41" s="1241"/>
      <c r="E41" s="1241"/>
      <c r="F41" s="1241"/>
      <c r="G41" s="1241"/>
    </row>
    <row r="42" spans="1:11">
      <c r="A42" s="1068" t="s">
        <v>382</v>
      </c>
      <c r="B42" s="1066"/>
      <c r="C42" s="1241"/>
      <c r="D42" s="1241"/>
      <c r="E42" s="1241"/>
      <c r="F42" s="1241"/>
      <c r="G42" s="1241"/>
    </row>
    <row r="43" spans="1:11" ht="15.75" thickBot="1">
      <c r="A43" s="1068">
        <f>+A37+2</f>
        <v>19</v>
      </c>
      <c r="B43" t="s">
        <v>835</v>
      </c>
      <c r="C43" s="1244">
        <f>SUM(C35:C42)</f>
        <v>0</v>
      </c>
      <c r="D43" s="1244">
        <f>SUM(D35:D42)</f>
        <v>0</v>
      </c>
      <c r="E43" s="1244">
        <f>SUM(E35:E42)</f>
        <v>0</v>
      </c>
      <c r="F43" s="1244">
        <f>SUM(F35:F42)</f>
        <v>0</v>
      </c>
      <c r="G43" s="679"/>
    </row>
    <row r="44" spans="1:11" ht="15.75" thickTop="1">
      <c r="A44" s="1068">
        <f>+A43+1</f>
        <v>20</v>
      </c>
      <c r="B44" t="s">
        <v>772</v>
      </c>
      <c r="C44" s="679">
        <f>+C43</f>
        <v>0</v>
      </c>
      <c r="D44" s="679"/>
    </row>
    <row r="45" spans="1:11">
      <c r="A45" s="1068">
        <f>+A44+1</f>
        <v>21</v>
      </c>
      <c r="B45" t="s">
        <v>824</v>
      </c>
      <c r="C45" s="679">
        <f>+D43</f>
        <v>0</v>
      </c>
      <c r="D45" s="679"/>
    </row>
    <row r="46" spans="1:11">
      <c r="A46" s="1068">
        <f>+A45+1</f>
        <v>22</v>
      </c>
      <c r="B46" t="s">
        <v>773</v>
      </c>
      <c r="C46" s="679">
        <f>+F43</f>
        <v>0</v>
      </c>
      <c r="D46" s="679"/>
    </row>
    <row r="47" spans="1:11">
      <c r="A47" s="1068">
        <f>+A46+1</f>
        <v>23</v>
      </c>
      <c r="B47" t="s">
        <v>917</v>
      </c>
      <c r="C47" s="679">
        <f>+C44+C45+C46</f>
        <v>0</v>
      </c>
      <c r="D47" s="679"/>
    </row>
    <row r="48" spans="1:11">
      <c r="A48" s="1068"/>
      <c r="C48" s="679"/>
      <c r="D48" s="679"/>
    </row>
    <row r="49" spans="1:6">
      <c r="A49" s="1068"/>
    </row>
    <row r="50" spans="1:6">
      <c r="A50" s="1068">
        <f>+A47+1</f>
        <v>24</v>
      </c>
      <c r="B50" t="str">
        <f>+B12</f>
        <v>CEC Portion of O&amp;M</v>
      </c>
      <c r="C50" t="s">
        <v>913</v>
      </c>
      <c r="D50" s="1222">
        <f>+E12</f>
        <v>0</v>
      </c>
    </row>
    <row r="51" spans="1:6">
      <c r="A51" s="1068">
        <f>+A50+1</f>
        <v>25</v>
      </c>
      <c r="B51" t="str">
        <f>+B21</f>
        <v>CEC Portion of Property Tax</v>
      </c>
      <c r="C51" t="s">
        <v>914</v>
      </c>
      <c r="D51" s="1222">
        <f>+E21</f>
        <v>0</v>
      </c>
    </row>
    <row r="52" spans="1:6">
      <c r="A52" s="1068">
        <f>+A51+1</f>
        <v>26</v>
      </c>
      <c r="B52" t="s">
        <v>21</v>
      </c>
      <c r="C52" t="s">
        <v>915</v>
      </c>
      <c r="D52" s="679">
        <f>+D50+D51</f>
        <v>0</v>
      </c>
    </row>
    <row r="53" spans="1:6">
      <c r="A53" s="1068"/>
    </row>
    <row r="54" spans="1:6">
      <c r="A54" s="679">
        <f>+A52+1</f>
        <v>27</v>
      </c>
      <c r="B54" t="s">
        <v>838</v>
      </c>
      <c r="C54" t="s">
        <v>894</v>
      </c>
      <c r="D54" s="1222">
        <f>+E63</f>
        <v>0</v>
      </c>
    </row>
    <row r="55" spans="1:6">
      <c r="A55" s="679">
        <f>+A54+1</f>
        <v>28</v>
      </c>
      <c r="B55" t="s">
        <v>686</v>
      </c>
      <c r="C55" t="s">
        <v>916</v>
      </c>
      <c r="D55" s="679">
        <f>+D54-D52</f>
        <v>0</v>
      </c>
    </row>
    <row r="58" spans="1:6">
      <c r="A58" t="s">
        <v>180</v>
      </c>
    </row>
    <row r="59" spans="1:6">
      <c r="B59" s="1233" t="s">
        <v>663</v>
      </c>
      <c r="C59" s="1231" t="s">
        <v>893</v>
      </c>
      <c r="D59" s="1231" t="s">
        <v>117</v>
      </c>
      <c r="E59" s="1235" t="s">
        <v>757</v>
      </c>
      <c r="F59" s="1235" t="s">
        <v>21</v>
      </c>
    </row>
    <row r="60" spans="1:6">
      <c r="F60" s="1069"/>
    </row>
    <row r="61" spans="1:6">
      <c r="A61" s="1265" t="s">
        <v>892</v>
      </c>
      <c r="B61" s="853" t="s">
        <v>767</v>
      </c>
      <c r="C61" s="853" t="s">
        <v>906</v>
      </c>
      <c r="D61" s="1241">
        <v>0</v>
      </c>
      <c r="E61" s="1241">
        <v>0</v>
      </c>
      <c r="F61" s="1222">
        <f>+D61+E61</f>
        <v>0</v>
      </c>
    </row>
    <row r="62" spans="1:6">
      <c r="A62" s="1265" t="s">
        <v>891</v>
      </c>
      <c r="B62" t="s">
        <v>890</v>
      </c>
      <c r="C62" s="853" t="s">
        <v>912</v>
      </c>
      <c r="D62" s="1241">
        <v>0</v>
      </c>
      <c r="E62" s="1241">
        <v>0</v>
      </c>
      <c r="F62" s="1222">
        <f>+D62+E62</f>
        <v>0</v>
      </c>
    </row>
    <row r="63" spans="1:6">
      <c r="A63" s="1265" t="s">
        <v>889</v>
      </c>
      <c r="B63" t="s">
        <v>839</v>
      </c>
      <c r="C63" s="853" t="str">
        <f>+C61</f>
        <v>Page 115, col (k)</v>
      </c>
      <c r="D63" s="1241">
        <v>0</v>
      </c>
      <c r="E63" s="1241">
        <v>0</v>
      </c>
      <c r="F63" s="1222">
        <f>+D63+E63</f>
        <v>0</v>
      </c>
    </row>
    <row r="64" spans="1:6">
      <c r="A64" s="1265" t="s">
        <v>888</v>
      </c>
      <c r="B64" t="s">
        <v>909</v>
      </c>
      <c r="C64" s="1249" t="s">
        <v>908</v>
      </c>
      <c r="D64" s="1264">
        <v>0</v>
      </c>
      <c r="E64" s="1264">
        <v>0</v>
      </c>
      <c r="F64" s="1222">
        <f>+D64+E64</f>
        <v>0</v>
      </c>
    </row>
    <row r="65" spans="1:6">
      <c r="A65" s="1265" t="s">
        <v>887</v>
      </c>
      <c r="B65" t="s">
        <v>886</v>
      </c>
      <c r="C65" s="1249" t="s">
        <v>907</v>
      </c>
      <c r="D65" s="1264">
        <v>0</v>
      </c>
      <c r="E65" s="1264">
        <v>0</v>
      </c>
      <c r="F65" s="1222">
        <f>+D65+E65</f>
        <v>0</v>
      </c>
    </row>
    <row r="66" spans="1:6">
      <c r="A66" s="1263"/>
      <c r="B66" s="1069"/>
      <c r="C66" s="1242"/>
      <c r="D66" s="1262"/>
      <c r="E66" s="1262"/>
      <c r="F66" s="1222"/>
    </row>
    <row r="67" spans="1:6">
      <c r="C67" s="853"/>
    </row>
  </sheetData>
  <mergeCells count="2">
    <mergeCell ref="A2:E2"/>
    <mergeCell ref="A3:E3"/>
  </mergeCells>
  <pageMargins left="0.25" right="0.25" top="0.75" bottom="0.75" header="0.3" footer="0.3"/>
  <pageSetup scale="5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tabColor rgb="FF0070C0"/>
    <pageSetUpPr fitToPage="1"/>
  </sheetPr>
  <dimension ref="A1:AP31"/>
  <sheetViews>
    <sheetView view="pageBreakPreview" zoomScale="60" zoomScaleNormal="100" workbookViewId="0">
      <selection activeCell="P17" sqref="P17"/>
    </sheetView>
  </sheetViews>
  <sheetFormatPr defaultColWidth="7.109375" defaultRowHeight="11.25"/>
  <cols>
    <col min="1" max="2" width="2.5546875" style="1382" customWidth="1"/>
    <col min="3" max="3" width="24" style="1362" customWidth="1"/>
    <col min="4" max="4" width="8.5546875" style="1388" customWidth="1"/>
    <col min="5" max="5" width="1.21875" style="1389" customWidth="1"/>
    <col min="6" max="6" width="8.21875" style="1390" customWidth="1"/>
    <col min="7" max="7" width="1.21875" style="1391" customWidth="1"/>
    <col min="8" max="8" width="8.21875" style="1388" customWidth="1"/>
    <col min="9" max="9" width="1.21875" style="1391" customWidth="1"/>
    <col min="10" max="10" width="7" style="1362" customWidth="1"/>
    <col min="11" max="11" width="1.21875" style="1382" customWidth="1"/>
    <col min="12" max="12" width="8.77734375" style="1388" customWidth="1"/>
    <col min="13" max="13" width="1.21875" style="1382" customWidth="1"/>
    <col min="14" max="14" width="7.77734375" style="1362" customWidth="1"/>
    <col min="15" max="15" width="1.77734375" style="1362" bestFit="1" customWidth="1"/>
    <col min="16" max="16" width="9.21875" style="1362" customWidth="1"/>
    <col min="17" max="17" width="7.109375" style="1382" customWidth="1"/>
    <col min="18" max="18" width="7.21875" style="1382" bestFit="1" customWidth="1"/>
    <col min="19" max="19" width="8.5546875" style="1382" customWidth="1"/>
    <col min="20" max="20" width="7.109375" style="1382" customWidth="1"/>
    <col min="21" max="21" width="9.21875" style="1382" customWidth="1"/>
    <col min="22" max="23" width="9" style="1382" customWidth="1"/>
    <col min="24" max="24" width="8.109375" style="1382" customWidth="1"/>
    <col min="25" max="25" width="7.5546875" style="1382" bestFit="1" customWidth="1"/>
    <col min="26" max="27" width="7.77734375" style="1382" bestFit="1" customWidth="1"/>
    <col min="28" max="28" width="7.5546875" style="1382" bestFit="1" customWidth="1"/>
    <col min="29" max="29" width="7.109375" style="1382" customWidth="1"/>
    <col min="30" max="30" width="10" style="1382" customWidth="1"/>
    <col min="31" max="31" width="1.44140625" style="1382" customWidth="1"/>
    <col min="32" max="32" width="9.21875" style="1390" customWidth="1"/>
    <col min="33" max="33" width="1.21875" style="1382" customWidth="1"/>
    <col min="34" max="34" width="11.21875" style="1362" customWidth="1"/>
    <col min="35" max="35" width="1.21875" style="1382" customWidth="1"/>
    <col min="36" max="36" width="9.21875" style="1362" customWidth="1"/>
    <col min="37" max="37" width="1.21875" style="1382" customWidth="1"/>
    <col min="38" max="38" width="10.5546875" style="1362" bestFit="1" customWidth="1"/>
    <col min="39" max="39" width="1.21875" style="1382" customWidth="1"/>
    <col min="40" max="40" width="9.77734375" style="1387" customWidth="1"/>
    <col min="41" max="41" width="1.21875" style="1382" customWidth="1"/>
    <col min="42" max="42" width="10.77734375" style="1387" bestFit="1" customWidth="1"/>
    <col min="43" max="16384" width="7.109375" style="1362"/>
  </cols>
  <sheetData>
    <row r="1" spans="1:42" ht="15">
      <c r="A1" s="1242" t="s">
        <v>1071</v>
      </c>
      <c r="B1" s="1242"/>
      <c r="C1" s="1242"/>
      <c r="D1" s="1242"/>
      <c r="Q1" s="1242" t="s">
        <v>1071</v>
      </c>
      <c r="AD1" s="1242" t="s">
        <v>1071</v>
      </c>
    </row>
    <row r="2" spans="1:42" ht="15.75">
      <c r="A2" s="1242" t="s">
        <v>1068</v>
      </c>
      <c r="B2" s="1242"/>
      <c r="C2" s="1242"/>
      <c r="D2" s="1242"/>
      <c r="Q2" s="1242" t="s">
        <v>1068</v>
      </c>
      <c r="AD2" s="1242" t="s">
        <v>1068</v>
      </c>
    </row>
    <row r="4" spans="1:42" s="1348" customFormat="1" ht="12">
      <c r="C4" s="1348" t="s">
        <v>461</v>
      </c>
      <c r="D4" s="1349" t="s">
        <v>593</v>
      </c>
      <c r="F4" s="1350" t="s">
        <v>840</v>
      </c>
      <c r="G4" s="1349"/>
      <c r="H4" s="1349" t="s">
        <v>591</v>
      </c>
      <c r="I4" s="1349"/>
      <c r="J4" s="1348" t="s">
        <v>841</v>
      </c>
      <c r="L4" s="1349" t="s">
        <v>589</v>
      </c>
      <c r="N4" s="1348" t="s">
        <v>588</v>
      </c>
      <c r="P4" s="1351" t="s">
        <v>587</v>
      </c>
      <c r="Q4" s="1351" t="s">
        <v>849</v>
      </c>
      <c r="R4" s="1351" t="s">
        <v>850</v>
      </c>
      <c r="S4" s="1351" t="s">
        <v>851</v>
      </c>
      <c r="T4" s="1351" t="s">
        <v>852</v>
      </c>
      <c r="U4" s="1351" t="s">
        <v>853</v>
      </c>
      <c r="V4" s="1351" t="s">
        <v>854</v>
      </c>
      <c r="W4" s="1351" t="s">
        <v>855</v>
      </c>
      <c r="X4" s="1351" t="s">
        <v>856</v>
      </c>
      <c r="Y4" s="1352" t="s">
        <v>857</v>
      </c>
      <c r="Z4" s="1353" t="s">
        <v>858</v>
      </c>
      <c r="AA4" s="1353" t="s">
        <v>859</v>
      </c>
      <c r="AB4" s="1348" t="s">
        <v>860</v>
      </c>
      <c r="AC4" s="1350" t="s">
        <v>861</v>
      </c>
      <c r="AD4" s="1348" t="s">
        <v>965</v>
      </c>
      <c r="AF4" s="1348" t="s">
        <v>966</v>
      </c>
      <c r="AH4" s="1348" t="s">
        <v>967</v>
      </c>
      <c r="AJ4" s="1348" t="s">
        <v>968</v>
      </c>
      <c r="AL4" s="1348" t="s">
        <v>969</v>
      </c>
      <c r="AN4" s="1348" t="s">
        <v>970</v>
      </c>
    </row>
    <row r="5" spans="1:42" s="1355" customFormat="1" ht="32.25" customHeight="1">
      <c r="A5" s="1618" t="s">
        <v>17</v>
      </c>
      <c r="B5" s="1618"/>
      <c r="C5" s="1618" t="s">
        <v>395</v>
      </c>
      <c r="D5" s="1618" t="s">
        <v>842</v>
      </c>
      <c r="E5" s="1618" t="s">
        <v>843</v>
      </c>
      <c r="F5" s="1618" t="s">
        <v>844</v>
      </c>
      <c r="G5" s="1618" t="s">
        <v>66</v>
      </c>
      <c r="H5" s="1618" t="s">
        <v>845</v>
      </c>
      <c r="I5" s="1618" t="s">
        <v>846</v>
      </c>
      <c r="J5" s="1618" t="s">
        <v>847</v>
      </c>
      <c r="K5" s="1618" t="s">
        <v>66</v>
      </c>
      <c r="L5" s="1618" t="s">
        <v>848</v>
      </c>
      <c r="M5" s="1618" t="s">
        <v>846</v>
      </c>
      <c r="N5" s="1618" t="s">
        <v>971</v>
      </c>
      <c r="O5" s="1618" t="s">
        <v>66</v>
      </c>
      <c r="P5" s="1618" t="s">
        <v>972</v>
      </c>
      <c r="Q5" s="1354" t="s">
        <v>865</v>
      </c>
      <c r="R5" s="1354" t="s">
        <v>866</v>
      </c>
      <c r="S5" s="1354" t="s">
        <v>867</v>
      </c>
      <c r="T5" s="1354" t="s">
        <v>868</v>
      </c>
      <c r="U5" s="1354" t="s">
        <v>869</v>
      </c>
      <c r="V5" s="1354" t="s">
        <v>870</v>
      </c>
      <c r="W5" s="1354" t="s">
        <v>869</v>
      </c>
      <c r="X5" s="1354" t="s">
        <v>871</v>
      </c>
      <c r="Y5" s="1354" t="s">
        <v>872</v>
      </c>
      <c r="Z5" s="1354" t="s">
        <v>873</v>
      </c>
      <c r="AA5" s="1354" t="s">
        <v>874</v>
      </c>
      <c r="AB5" s="1354" t="s">
        <v>875</v>
      </c>
      <c r="AC5" s="1354" t="s">
        <v>865</v>
      </c>
      <c r="AD5" s="1618" t="s">
        <v>973</v>
      </c>
      <c r="AE5" s="1618" t="s">
        <v>846</v>
      </c>
      <c r="AF5" s="1618" t="s">
        <v>974</v>
      </c>
      <c r="AG5" s="1618" t="s">
        <v>846</v>
      </c>
      <c r="AH5" s="1618" t="s">
        <v>975</v>
      </c>
      <c r="AI5" s="1618" t="s">
        <v>66</v>
      </c>
      <c r="AJ5" s="1618" t="s">
        <v>976</v>
      </c>
      <c r="AK5" s="1618"/>
      <c r="AL5" s="1618" t="s">
        <v>977</v>
      </c>
      <c r="AM5" s="1618"/>
      <c r="AN5" s="1618" t="s">
        <v>978</v>
      </c>
    </row>
    <row r="6" spans="1:42" s="1355" customFormat="1">
      <c r="A6" s="1618"/>
      <c r="B6" s="1618"/>
      <c r="C6" s="1618"/>
      <c r="D6" s="1618"/>
      <c r="E6" s="1618"/>
      <c r="F6" s="1618"/>
      <c r="G6" s="1618"/>
      <c r="H6" s="1618"/>
      <c r="I6" s="1618"/>
      <c r="J6" s="1618"/>
      <c r="K6" s="1618"/>
      <c r="L6" s="1618"/>
      <c r="M6" s="1618"/>
      <c r="N6" s="1618"/>
      <c r="O6" s="1618"/>
      <c r="P6" s="1618"/>
      <c r="Q6" s="1356" t="s">
        <v>1079</v>
      </c>
      <c r="R6" s="1356" t="s">
        <v>1097</v>
      </c>
      <c r="S6" s="1356" t="s">
        <v>1097</v>
      </c>
      <c r="T6" s="1356" t="s">
        <v>1097</v>
      </c>
      <c r="U6" s="1356" t="s">
        <v>1097</v>
      </c>
      <c r="V6" s="1356" t="s">
        <v>1097</v>
      </c>
      <c r="W6" s="1356" t="s">
        <v>1097</v>
      </c>
      <c r="X6" s="1356" t="s">
        <v>1097</v>
      </c>
      <c r="Y6" s="1356" t="s">
        <v>1097</v>
      </c>
      <c r="Z6" s="1356" t="s">
        <v>1097</v>
      </c>
      <c r="AA6" s="1356" t="s">
        <v>1097</v>
      </c>
      <c r="AB6" s="1356" t="s">
        <v>1097</v>
      </c>
      <c r="AC6" s="1356" t="s">
        <v>1097</v>
      </c>
      <c r="AD6" s="1618"/>
      <c r="AE6" s="1618"/>
      <c r="AF6" s="1618"/>
      <c r="AG6" s="1618"/>
      <c r="AH6" s="1618"/>
      <c r="AI6" s="1618"/>
      <c r="AJ6" s="1618"/>
      <c r="AK6" s="1618"/>
      <c r="AL6" s="1618"/>
      <c r="AM6" s="1618"/>
      <c r="AN6" s="1618"/>
    </row>
    <row r="7" spans="1:42">
      <c r="A7" s="1357">
        <v>1</v>
      </c>
      <c r="B7" s="1357"/>
      <c r="C7" s="1484" t="s">
        <v>979</v>
      </c>
      <c r="D7" s="1485">
        <v>2469088.4700000002</v>
      </c>
      <c r="E7" s="1359"/>
      <c r="F7" s="1485">
        <v>60</v>
      </c>
      <c r="G7" s="1359"/>
      <c r="H7" s="1358">
        <f t="shared" ref="H7:H16" si="0">IFERROR(D7/F7,0)</f>
        <v>41151.474500000004</v>
      </c>
      <c r="I7" s="1359"/>
      <c r="J7" s="1485">
        <v>12</v>
      </c>
      <c r="K7" s="1359"/>
      <c r="L7" s="1358">
        <f t="shared" ref="L7:L16" si="1">IFERROR(H7*J7,0)</f>
        <v>493817.69400000002</v>
      </c>
      <c r="M7" s="1360"/>
      <c r="N7" s="1419">
        <v>1</v>
      </c>
      <c r="O7" s="1359"/>
      <c r="P7" s="1358">
        <f t="shared" ref="P7:P16" si="2">IFERROR(L7*N7,0)</f>
        <v>493817.69400000002</v>
      </c>
      <c r="Q7" s="1485">
        <v>1974684</v>
      </c>
      <c r="R7" s="1486">
        <f>Q7-$H$7</f>
        <v>1933532.5255</v>
      </c>
      <c r="S7" s="1486">
        <f t="shared" ref="S7:AC7" si="3">R7-$H$7</f>
        <v>1892381.051</v>
      </c>
      <c r="T7" s="1486">
        <f t="shared" si="3"/>
        <v>1851229.5765</v>
      </c>
      <c r="U7" s="1486">
        <f t="shared" si="3"/>
        <v>1810078.102</v>
      </c>
      <c r="V7" s="1486">
        <f t="shared" si="3"/>
        <v>1768926.6274999999</v>
      </c>
      <c r="W7" s="1486">
        <f>V7-$H$7</f>
        <v>1727775.1529999999</v>
      </c>
      <c r="X7" s="1486">
        <f t="shared" si="3"/>
        <v>1686623.6784999999</v>
      </c>
      <c r="Y7" s="1486">
        <f t="shared" si="3"/>
        <v>1645472.2039999999</v>
      </c>
      <c r="Z7" s="1486">
        <f>Y7-$H$7+587</f>
        <v>1604907.7294999999</v>
      </c>
      <c r="AA7" s="1486">
        <f t="shared" si="3"/>
        <v>1563756.2549999999</v>
      </c>
      <c r="AB7" s="1486">
        <f t="shared" si="3"/>
        <v>1522604.7804999999</v>
      </c>
      <c r="AC7" s="1486">
        <f t="shared" si="3"/>
        <v>1481453.3059999999</v>
      </c>
      <c r="AD7" s="1358">
        <f t="shared" ref="AD7:AD16" si="4">SUM(Q7:AC7)/13</f>
        <v>1727955.7683846154</v>
      </c>
      <c r="AE7" s="1359"/>
      <c r="AF7" s="1419">
        <v>1</v>
      </c>
      <c r="AG7" s="1359"/>
      <c r="AH7" s="1361">
        <f t="shared" ref="AH7:AH16" si="5">N7</f>
        <v>1</v>
      </c>
      <c r="AI7" s="1357"/>
      <c r="AJ7" s="1515">
        <f t="shared" ref="AJ7:AJ16" si="6">AD7*AH7</f>
        <v>1727955.7683846154</v>
      </c>
      <c r="AK7" s="1357"/>
      <c r="AL7" s="1487">
        <v>182310</v>
      </c>
      <c r="AM7" s="1499"/>
      <c r="AN7" s="1487" t="s">
        <v>1093</v>
      </c>
      <c r="AO7" s="1362"/>
      <c r="AP7" s="1362"/>
    </row>
    <row r="8" spans="1:42">
      <c r="A8" s="1363" t="s">
        <v>313</v>
      </c>
      <c r="B8" s="1363"/>
      <c r="C8" s="1417" t="s">
        <v>1085</v>
      </c>
      <c r="D8" s="1497">
        <v>6843031.4000000004</v>
      </c>
      <c r="E8" s="1365"/>
      <c r="F8" s="1497">
        <v>57</v>
      </c>
      <c r="G8" s="1365"/>
      <c r="H8" s="1364">
        <f t="shared" si="0"/>
        <v>120053.18245614036</v>
      </c>
      <c r="I8" s="1363"/>
      <c r="J8" s="1497">
        <v>12</v>
      </c>
      <c r="K8" s="1363"/>
      <c r="L8" s="1358">
        <f t="shared" si="1"/>
        <v>1440638.1894736844</v>
      </c>
      <c r="M8" s="1367"/>
      <c r="N8" s="1419">
        <v>1</v>
      </c>
      <c r="O8" s="1363"/>
      <c r="P8" s="1364">
        <f t="shared" si="2"/>
        <v>1440638.1894736844</v>
      </c>
      <c r="Q8" s="1498">
        <v>5762552.7599999998</v>
      </c>
      <c r="R8" s="1486">
        <f>Q8-$H$8</f>
        <v>5642499.5775438594</v>
      </c>
      <c r="S8" s="1486">
        <f t="shared" ref="S8:AC8" si="7">R8-$H$8</f>
        <v>5522446.395087719</v>
      </c>
      <c r="T8" s="1486">
        <f t="shared" si="7"/>
        <v>5402393.2126315786</v>
      </c>
      <c r="U8" s="1486">
        <f t="shared" si="7"/>
        <v>5282340.0301754382</v>
      </c>
      <c r="V8" s="1486">
        <f t="shared" si="7"/>
        <v>5162286.8477192977</v>
      </c>
      <c r="W8" s="1486">
        <f t="shared" si="7"/>
        <v>5042233.6652631573</v>
      </c>
      <c r="X8" s="1486">
        <f t="shared" si="7"/>
        <v>4922180.4828070169</v>
      </c>
      <c r="Y8" s="1486">
        <f t="shared" si="7"/>
        <v>4802127.3003508765</v>
      </c>
      <c r="Z8" s="1486">
        <f t="shared" si="7"/>
        <v>4682074.1178947361</v>
      </c>
      <c r="AA8" s="1486">
        <f t="shared" si="7"/>
        <v>4562020.9354385957</v>
      </c>
      <c r="AB8" s="1486">
        <f t="shared" si="7"/>
        <v>4441967.7529824553</v>
      </c>
      <c r="AC8" s="1486">
        <f t="shared" si="7"/>
        <v>4321914.5705263149</v>
      </c>
      <c r="AD8" s="1364">
        <f t="shared" si="4"/>
        <v>5042233.6652631573</v>
      </c>
      <c r="AE8" s="1363"/>
      <c r="AF8" s="1419">
        <v>1</v>
      </c>
      <c r="AG8" s="1363"/>
      <c r="AH8" s="1370">
        <f t="shared" si="5"/>
        <v>1</v>
      </c>
      <c r="AI8" s="1363"/>
      <c r="AJ8" s="1430">
        <f t="shared" si="6"/>
        <v>5042233.6652631573</v>
      </c>
      <c r="AK8" s="1363"/>
      <c r="AL8" s="1500">
        <v>182312</v>
      </c>
      <c r="AM8" s="1501"/>
      <c r="AN8" s="1500" t="s">
        <v>1094</v>
      </c>
      <c r="AO8" s="1362"/>
      <c r="AP8" s="1362"/>
    </row>
    <row r="9" spans="1:42">
      <c r="A9" s="1363" t="s">
        <v>880</v>
      </c>
      <c r="B9" s="1363"/>
      <c r="C9" s="1417"/>
      <c r="D9" s="1366">
        <v>0</v>
      </c>
      <c r="E9" s="1365"/>
      <c r="F9" s="1366">
        <v>0</v>
      </c>
      <c r="G9" s="1365"/>
      <c r="H9" s="1364">
        <f t="shared" si="0"/>
        <v>0</v>
      </c>
      <c r="I9" s="1363"/>
      <c r="J9" s="1366"/>
      <c r="K9" s="1363"/>
      <c r="L9" s="1358">
        <f t="shared" si="1"/>
        <v>0</v>
      </c>
      <c r="M9" s="1367"/>
      <c r="N9" s="1408"/>
      <c r="O9" s="1363"/>
      <c r="P9" s="1364">
        <f t="shared" si="2"/>
        <v>0</v>
      </c>
      <c r="Q9" s="1368"/>
      <c r="R9" s="1368"/>
      <c r="S9" s="1368"/>
      <c r="T9" s="1368"/>
      <c r="U9" s="1368"/>
      <c r="V9" s="1368"/>
      <c r="W9" s="1368"/>
      <c r="X9" s="1368"/>
      <c r="Y9" s="1368"/>
      <c r="Z9" s="1368"/>
      <c r="AA9" s="1368"/>
      <c r="AB9" s="1368"/>
      <c r="AC9" s="1368"/>
      <c r="AD9" s="1369">
        <f t="shared" si="4"/>
        <v>0</v>
      </c>
      <c r="AE9" s="1363"/>
      <c r="AF9" s="1408">
        <v>0</v>
      </c>
      <c r="AG9" s="1363"/>
      <c r="AH9" s="1370">
        <f t="shared" si="5"/>
        <v>0</v>
      </c>
      <c r="AI9" s="1363"/>
      <c r="AJ9" s="1371">
        <f t="shared" si="6"/>
        <v>0</v>
      </c>
      <c r="AK9" s="1363"/>
      <c r="AL9" s="1422"/>
      <c r="AM9" s="1363"/>
      <c r="AN9" s="1422"/>
      <c r="AO9" s="1362"/>
      <c r="AP9" s="1362"/>
    </row>
    <row r="10" spans="1:42">
      <c r="A10" s="1363" t="s">
        <v>881</v>
      </c>
      <c r="B10" s="1363"/>
      <c r="C10" s="1417"/>
      <c r="D10" s="1366">
        <v>0</v>
      </c>
      <c r="E10" s="1365"/>
      <c r="F10" s="1366">
        <v>0</v>
      </c>
      <c r="G10" s="1365"/>
      <c r="H10" s="1364">
        <f t="shared" si="0"/>
        <v>0</v>
      </c>
      <c r="I10" s="1363"/>
      <c r="J10" s="1366"/>
      <c r="K10" s="1363"/>
      <c r="L10" s="1358">
        <f t="shared" si="1"/>
        <v>0</v>
      </c>
      <c r="M10" s="1367"/>
      <c r="N10" s="1408"/>
      <c r="O10" s="1363"/>
      <c r="P10" s="1364">
        <f t="shared" si="2"/>
        <v>0</v>
      </c>
      <c r="Q10" s="1368"/>
      <c r="R10" s="1368"/>
      <c r="S10" s="1368"/>
      <c r="T10" s="1368"/>
      <c r="U10" s="1368"/>
      <c r="V10" s="1368"/>
      <c r="W10" s="1368"/>
      <c r="X10" s="1368"/>
      <c r="Y10" s="1368"/>
      <c r="Z10" s="1368"/>
      <c r="AA10" s="1368"/>
      <c r="AB10" s="1368"/>
      <c r="AC10" s="1368"/>
      <c r="AD10" s="1369">
        <f t="shared" si="4"/>
        <v>0</v>
      </c>
      <c r="AE10" s="1363"/>
      <c r="AF10" s="1408">
        <v>0</v>
      </c>
      <c r="AG10" s="1363"/>
      <c r="AH10" s="1370">
        <f t="shared" si="5"/>
        <v>0</v>
      </c>
      <c r="AI10" s="1363"/>
      <c r="AJ10" s="1371">
        <f t="shared" si="6"/>
        <v>0</v>
      </c>
      <c r="AK10" s="1363"/>
      <c r="AL10" s="1422"/>
      <c r="AM10" s="1363"/>
      <c r="AN10" s="1422"/>
      <c r="AO10" s="1362"/>
      <c r="AP10" s="1362"/>
    </row>
    <row r="11" spans="1:42">
      <c r="A11" s="1363" t="s">
        <v>382</v>
      </c>
      <c r="B11" s="1363"/>
      <c r="C11" s="1417"/>
      <c r="D11" s="1366">
        <v>0</v>
      </c>
      <c r="E11" s="1365"/>
      <c r="F11" s="1366">
        <v>0</v>
      </c>
      <c r="G11" s="1365"/>
      <c r="H11" s="1364">
        <f t="shared" si="0"/>
        <v>0</v>
      </c>
      <c r="I11" s="1363"/>
      <c r="J11" s="1366"/>
      <c r="K11" s="1363"/>
      <c r="L11" s="1358">
        <f t="shared" si="1"/>
        <v>0</v>
      </c>
      <c r="M11" s="1367"/>
      <c r="N11" s="1408"/>
      <c r="O11" s="1363"/>
      <c r="P11" s="1364">
        <f t="shared" si="2"/>
        <v>0</v>
      </c>
      <c r="Q11" s="1368"/>
      <c r="R11" s="1368"/>
      <c r="S11" s="1368"/>
      <c r="T11" s="1368"/>
      <c r="U11" s="1368"/>
      <c r="V11" s="1368"/>
      <c r="W11" s="1368"/>
      <c r="X11" s="1368"/>
      <c r="Y11" s="1368"/>
      <c r="Z11" s="1368"/>
      <c r="AA11" s="1368"/>
      <c r="AB11" s="1368"/>
      <c r="AC11" s="1368"/>
      <c r="AD11" s="1369">
        <f t="shared" si="4"/>
        <v>0</v>
      </c>
      <c r="AE11" s="1363"/>
      <c r="AF11" s="1408">
        <v>0</v>
      </c>
      <c r="AG11" s="1363"/>
      <c r="AH11" s="1370">
        <f t="shared" si="5"/>
        <v>0</v>
      </c>
      <c r="AI11" s="1363"/>
      <c r="AJ11" s="1371">
        <f t="shared" si="6"/>
        <v>0</v>
      </c>
      <c r="AK11" s="1363"/>
      <c r="AL11" s="1422"/>
      <c r="AM11" s="1363"/>
      <c r="AN11" s="1422"/>
      <c r="AO11" s="1362"/>
      <c r="AP11" s="1362"/>
    </row>
    <row r="12" spans="1:42">
      <c r="A12" s="1363" t="s">
        <v>382</v>
      </c>
      <c r="B12" s="1363"/>
      <c r="C12" s="1417"/>
      <c r="D12" s="1366">
        <v>0</v>
      </c>
      <c r="E12" s="1365"/>
      <c r="F12" s="1366">
        <v>0</v>
      </c>
      <c r="G12" s="1365"/>
      <c r="H12" s="1364">
        <f t="shared" si="0"/>
        <v>0</v>
      </c>
      <c r="I12" s="1363"/>
      <c r="J12" s="1366"/>
      <c r="K12" s="1363"/>
      <c r="L12" s="1358">
        <f t="shared" si="1"/>
        <v>0</v>
      </c>
      <c r="M12" s="1367"/>
      <c r="N12" s="1408"/>
      <c r="O12" s="1363"/>
      <c r="P12" s="1364">
        <f t="shared" si="2"/>
        <v>0</v>
      </c>
      <c r="Q12" s="1368"/>
      <c r="R12" s="1368"/>
      <c r="S12" s="1368"/>
      <c r="T12" s="1368"/>
      <c r="U12" s="1368"/>
      <c r="V12" s="1368"/>
      <c r="W12" s="1368"/>
      <c r="X12" s="1368"/>
      <c r="Y12" s="1368"/>
      <c r="Z12" s="1368"/>
      <c r="AA12" s="1368"/>
      <c r="AB12" s="1368"/>
      <c r="AC12" s="1368"/>
      <c r="AD12" s="1369">
        <f t="shared" si="4"/>
        <v>0</v>
      </c>
      <c r="AE12" s="1363"/>
      <c r="AF12" s="1408">
        <v>0</v>
      </c>
      <c r="AG12" s="1363"/>
      <c r="AH12" s="1370">
        <f t="shared" si="5"/>
        <v>0</v>
      </c>
      <c r="AI12" s="1363"/>
      <c r="AJ12" s="1371">
        <f t="shared" si="6"/>
        <v>0</v>
      </c>
      <c r="AK12" s="1363"/>
      <c r="AL12" s="1422"/>
      <c r="AM12" s="1363"/>
      <c r="AN12" s="1422"/>
      <c r="AO12" s="1362"/>
      <c r="AP12" s="1362"/>
    </row>
    <row r="13" spans="1:42">
      <c r="A13" s="1363" t="s">
        <v>382</v>
      </c>
      <c r="B13" s="1363"/>
      <c r="C13" s="1417"/>
      <c r="D13" s="1366">
        <v>0</v>
      </c>
      <c r="E13" s="1365"/>
      <c r="F13" s="1366">
        <v>0</v>
      </c>
      <c r="G13" s="1365"/>
      <c r="H13" s="1364">
        <f t="shared" si="0"/>
        <v>0</v>
      </c>
      <c r="I13" s="1363"/>
      <c r="J13" s="1366"/>
      <c r="K13" s="1363"/>
      <c r="L13" s="1358">
        <f t="shared" si="1"/>
        <v>0</v>
      </c>
      <c r="M13" s="1367"/>
      <c r="N13" s="1408"/>
      <c r="O13" s="1363"/>
      <c r="P13" s="1364">
        <f t="shared" si="2"/>
        <v>0</v>
      </c>
      <c r="Q13" s="1368"/>
      <c r="R13" s="1368"/>
      <c r="S13" s="1368"/>
      <c r="T13" s="1368"/>
      <c r="U13" s="1368"/>
      <c r="V13" s="1368"/>
      <c r="W13" s="1368"/>
      <c r="X13" s="1368"/>
      <c r="Y13" s="1368"/>
      <c r="Z13" s="1368"/>
      <c r="AA13" s="1368"/>
      <c r="AB13" s="1368"/>
      <c r="AC13" s="1368"/>
      <c r="AD13" s="1369">
        <f t="shared" si="4"/>
        <v>0</v>
      </c>
      <c r="AE13" s="1363"/>
      <c r="AF13" s="1408">
        <v>0</v>
      </c>
      <c r="AG13" s="1363"/>
      <c r="AH13" s="1370">
        <f t="shared" si="5"/>
        <v>0</v>
      </c>
      <c r="AI13" s="1363"/>
      <c r="AJ13" s="1371">
        <f t="shared" si="6"/>
        <v>0</v>
      </c>
      <c r="AK13" s="1363"/>
      <c r="AL13" s="1422"/>
      <c r="AM13" s="1363"/>
      <c r="AN13" s="1422"/>
      <c r="AO13" s="1362"/>
      <c r="AP13" s="1362"/>
    </row>
    <row r="14" spans="1:42">
      <c r="A14" s="1363" t="s">
        <v>382</v>
      </c>
      <c r="B14" s="1363"/>
      <c r="C14" s="1417"/>
      <c r="D14" s="1366">
        <v>0</v>
      </c>
      <c r="E14" s="1365"/>
      <c r="F14" s="1366">
        <v>0</v>
      </c>
      <c r="G14" s="1365"/>
      <c r="H14" s="1364">
        <f t="shared" si="0"/>
        <v>0</v>
      </c>
      <c r="I14" s="1363"/>
      <c r="J14" s="1366"/>
      <c r="K14" s="1363"/>
      <c r="L14" s="1358">
        <f t="shared" si="1"/>
        <v>0</v>
      </c>
      <c r="M14" s="1367"/>
      <c r="N14" s="1408"/>
      <c r="O14" s="1363"/>
      <c r="P14" s="1364">
        <f t="shared" si="2"/>
        <v>0</v>
      </c>
      <c r="Q14" s="1368"/>
      <c r="R14" s="1368"/>
      <c r="S14" s="1368"/>
      <c r="T14" s="1368"/>
      <c r="U14" s="1368"/>
      <c r="V14" s="1368"/>
      <c r="W14" s="1368"/>
      <c r="X14" s="1368"/>
      <c r="Y14" s="1368"/>
      <c r="Z14" s="1368"/>
      <c r="AA14" s="1368"/>
      <c r="AB14" s="1368"/>
      <c r="AC14" s="1368"/>
      <c r="AD14" s="1369">
        <f t="shared" si="4"/>
        <v>0</v>
      </c>
      <c r="AE14" s="1363"/>
      <c r="AF14" s="1408">
        <v>0</v>
      </c>
      <c r="AG14" s="1363"/>
      <c r="AH14" s="1370">
        <f t="shared" si="5"/>
        <v>0</v>
      </c>
      <c r="AI14" s="1363"/>
      <c r="AJ14" s="1371">
        <f t="shared" si="6"/>
        <v>0</v>
      </c>
      <c r="AK14" s="1363"/>
      <c r="AL14" s="1422"/>
      <c r="AM14" s="1363"/>
      <c r="AN14" s="1422"/>
      <c r="AO14" s="1362"/>
      <c r="AP14" s="1362"/>
    </row>
    <row r="15" spans="1:42">
      <c r="A15" s="1363" t="s">
        <v>382</v>
      </c>
      <c r="B15" s="1363"/>
      <c r="C15" s="1417"/>
      <c r="D15" s="1366">
        <v>0</v>
      </c>
      <c r="E15" s="1365"/>
      <c r="F15" s="1366">
        <v>0</v>
      </c>
      <c r="G15" s="1365"/>
      <c r="H15" s="1364">
        <f t="shared" si="0"/>
        <v>0</v>
      </c>
      <c r="I15" s="1363"/>
      <c r="J15" s="1366"/>
      <c r="K15" s="1363"/>
      <c r="L15" s="1358">
        <f t="shared" si="1"/>
        <v>0</v>
      </c>
      <c r="M15" s="1367"/>
      <c r="N15" s="1408"/>
      <c r="O15" s="1363"/>
      <c r="P15" s="1364">
        <f t="shared" si="2"/>
        <v>0</v>
      </c>
      <c r="Q15" s="1368"/>
      <c r="R15" s="1368"/>
      <c r="S15" s="1368"/>
      <c r="T15" s="1368"/>
      <c r="U15" s="1368"/>
      <c r="V15" s="1368"/>
      <c r="W15" s="1368"/>
      <c r="X15" s="1368"/>
      <c r="Y15" s="1368"/>
      <c r="Z15" s="1368"/>
      <c r="AA15" s="1368"/>
      <c r="AB15" s="1368"/>
      <c r="AC15" s="1368"/>
      <c r="AD15" s="1369">
        <f t="shared" si="4"/>
        <v>0</v>
      </c>
      <c r="AE15" s="1363"/>
      <c r="AF15" s="1408">
        <v>0</v>
      </c>
      <c r="AG15" s="1363"/>
      <c r="AH15" s="1370">
        <f t="shared" si="5"/>
        <v>0</v>
      </c>
      <c r="AI15" s="1363"/>
      <c r="AJ15" s="1371">
        <f t="shared" si="6"/>
        <v>0</v>
      </c>
      <c r="AK15" s="1363"/>
      <c r="AL15" s="1422"/>
      <c r="AM15" s="1363"/>
      <c r="AN15" s="1422"/>
      <c r="AO15" s="1362"/>
      <c r="AP15" s="1362"/>
    </row>
    <row r="16" spans="1:42">
      <c r="A16" s="1363" t="s">
        <v>316</v>
      </c>
      <c r="B16" s="1363"/>
      <c r="C16" s="1417"/>
      <c r="D16" s="1366"/>
      <c r="E16" s="1372"/>
      <c r="F16" s="1375">
        <v>0</v>
      </c>
      <c r="G16" s="1372"/>
      <c r="H16" s="1373">
        <f t="shared" si="0"/>
        <v>0</v>
      </c>
      <c r="I16" s="1374"/>
      <c r="J16" s="1375"/>
      <c r="K16" s="1374"/>
      <c r="L16" s="1358">
        <f t="shared" si="1"/>
        <v>0</v>
      </c>
      <c r="M16" s="1376"/>
      <c r="N16" s="1420"/>
      <c r="O16" s="1374"/>
      <c r="P16" s="1373">
        <f t="shared" si="2"/>
        <v>0</v>
      </c>
      <c r="Q16" s="1377"/>
      <c r="R16" s="1377"/>
      <c r="S16" s="1377"/>
      <c r="T16" s="1377"/>
      <c r="U16" s="1377"/>
      <c r="V16" s="1377"/>
      <c r="W16" s="1377"/>
      <c r="X16" s="1377"/>
      <c r="Y16" s="1377"/>
      <c r="Z16" s="1377"/>
      <c r="AA16" s="1377"/>
      <c r="AB16" s="1377"/>
      <c r="AC16" s="1377"/>
      <c r="AD16" s="1378">
        <f t="shared" si="4"/>
        <v>0</v>
      </c>
      <c r="AE16" s="1374"/>
      <c r="AF16" s="1421">
        <v>0</v>
      </c>
      <c r="AG16" s="1374"/>
      <c r="AH16" s="1379">
        <f t="shared" si="5"/>
        <v>0</v>
      </c>
      <c r="AI16" s="1374"/>
      <c r="AJ16" s="1380">
        <f t="shared" si="6"/>
        <v>0</v>
      </c>
      <c r="AK16" s="1374"/>
      <c r="AL16" s="1423"/>
      <c r="AM16" s="1381"/>
      <c r="AN16" s="1424"/>
      <c r="AO16" s="1362"/>
      <c r="AP16" s="1362"/>
    </row>
    <row r="17" spans="1:42" ht="15" customHeight="1">
      <c r="A17" s="1382">
        <v>2</v>
      </c>
      <c r="D17" s="1382"/>
      <c r="E17" s="1619" t="s">
        <v>980</v>
      </c>
      <c r="F17" s="1619"/>
      <c r="G17" s="1619"/>
      <c r="H17" s="1619"/>
      <c r="I17" s="1619"/>
      <c r="J17" s="1619"/>
      <c r="K17" s="1619"/>
      <c r="L17" s="1619"/>
      <c r="M17" s="1619"/>
      <c r="N17" s="1619"/>
      <c r="O17" s="1619"/>
      <c r="P17" s="1383">
        <f>SUM(P7:P16)</f>
        <v>1934455.8834736845</v>
      </c>
      <c r="S17" s="1384" t="s">
        <v>981</v>
      </c>
      <c r="T17" s="1384"/>
      <c r="U17" s="1384"/>
      <c r="V17" s="1384"/>
      <c r="W17" s="1384"/>
      <c r="X17" s="1384"/>
      <c r="Y17" s="1384"/>
      <c r="Z17" s="1384"/>
      <c r="AA17" s="1384"/>
      <c r="AD17" s="1425" t="s">
        <v>1053</v>
      </c>
      <c r="AE17" s="1425"/>
      <c r="AF17" s="1425"/>
      <c r="AG17" s="1425"/>
      <c r="AH17" s="1425"/>
      <c r="AI17" s="1425"/>
      <c r="AJ17" s="1385">
        <f>SUM(AJ7:AJ16)</f>
        <v>6770189.4336477723</v>
      </c>
      <c r="AK17" s="1386"/>
      <c r="AL17" s="1387"/>
      <c r="AM17" s="1362"/>
      <c r="AN17" s="1362"/>
      <c r="AO17" s="1362"/>
      <c r="AP17" s="1362"/>
    </row>
    <row r="19" spans="1:42">
      <c r="C19" s="1362" t="s">
        <v>982</v>
      </c>
      <c r="Q19" s="1384"/>
      <c r="R19" s="1384"/>
      <c r="S19" s="1384"/>
      <c r="T19" s="1362"/>
      <c r="U19" s="1362"/>
      <c r="V19" s="1362"/>
      <c r="W19" s="1362"/>
      <c r="X19" s="1362"/>
      <c r="Y19" s="1362"/>
      <c r="Z19" s="1362"/>
      <c r="AA19" s="1362"/>
      <c r="AB19" s="1362"/>
      <c r="AC19" s="1384"/>
      <c r="AF19" s="1362"/>
      <c r="AG19" s="1362" t="s">
        <v>879</v>
      </c>
      <c r="AH19" s="1387"/>
      <c r="AI19" s="1362"/>
      <c r="AK19" s="1362"/>
      <c r="AM19" s="1362"/>
      <c r="AN19" s="1362"/>
      <c r="AO19" s="1362"/>
      <c r="AP19" s="1362"/>
    </row>
    <row r="20" spans="1:42" ht="11.25" customHeight="1">
      <c r="A20" s="1392"/>
      <c r="B20" s="1392" t="s">
        <v>10</v>
      </c>
      <c r="C20" s="1617" t="s">
        <v>1054</v>
      </c>
      <c r="D20" s="1617"/>
      <c r="E20" s="1617"/>
      <c r="F20" s="1617"/>
      <c r="G20" s="1617"/>
      <c r="H20" s="1617"/>
      <c r="I20" s="1617"/>
      <c r="J20" s="1617"/>
      <c r="K20" s="1617"/>
      <c r="L20" s="1393"/>
      <c r="M20" s="1393"/>
      <c r="N20" s="1393"/>
      <c r="O20" s="1393"/>
      <c r="P20" s="1393"/>
      <c r="Q20" s="1394"/>
      <c r="R20" s="1394"/>
      <c r="S20" s="1394"/>
      <c r="T20" s="1395"/>
      <c r="U20" s="1395"/>
      <c r="V20" s="1395"/>
      <c r="W20" s="1395"/>
      <c r="X20" s="1395"/>
      <c r="Y20" s="1395"/>
      <c r="Z20" s="1395"/>
      <c r="AA20" s="1395"/>
      <c r="AB20" s="1395"/>
      <c r="AC20" s="1511">
        <v>1481453</v>
      </c>
      <c r="AF20" s="1396" t="s">
        <v>12</v>
      </c>
      <c r="AG20" s="1397" t="s">
        <v>983</v>
      </c>
      <c r="AH20" s="1396"/>
      <c r="AI20" s="1395"/>
      <c r="AJ20" s="1395"/>
      <c r="AK20" s="1395"/>
      <c r="AL20" s="1395"/>
      <c r="AM20" s="1395"/>
      <c r="AN20" s="1362"/>
      <c r="AO20" s="1362"/>
      <c r="AP20" s="1362"/>
    </row>
    <row r="21" spans="1:42">
      <c r="A21" s="1392"/>
      <c r="B21" s="1392"/>
      <c r="C21" s="1617"/>
      <c r="D21" s="1617"/>
      <c r="E21" s="1617"/>
      <c r="F21" s="1617"/>
      <c r="G21" s="1617"/>
      <c r="H21" s="1617"/>
      <c r="I21" s="1617"/>
      <c r="J21" s="1617"/>
      <c r="K21" s="1617"/>
      <c r="L21" s="1393"/>
      <c r="M21" s="1393"/>
      <c r="N21" s="1393"/>
      <c r="O21" s="1393"/>
      <c r="P21" s="1393"/>
      <c r="Q21" s="1395"/>
      <c r="R21" s="1395"/>
      <c r="S21" s="1395"/>
      <c r="T21" s="1395"/>
      <c r="U21" s="1395"/>
      <c r="V21" s="1395"/>
      <c r="W21" s="1395"/>
      <c r="X21" s="1395"/>
      <c r="Y21" s="1395"/>
      <c r="Z21" s="1395"/>
      <c r="AA21" s="1395"/>
      <c r="AB21" s="1395"/>
      <c r="AC21" s="1395"/>
      <c r="AF21" s="1396" t="s">
        <v>13</v>
      </c>
      <c r="AG21" s="1362" t="s">
        <v>984</v>
      </c>
      <c r="AH21" s="1396"/>
      <c r="AI21" s="1362"/>
      <c r="AK21" s="1395"/>
      <c r="AL21" s="1395"/>
      <c r="AM21" s="1395"/>
      <c r="AN21" s="1362"/>
      <c r="AO21" s="1362"/>
      <c r="AP21" s="1362"/>
    </row>
    <row r="22" spans="1:42" ht="11.25" customHeight="1">
      <c r="A22" s="1392"/>
      <c r="B22" s="1392"/>
      <c r="C22" s="1617"/>
      <c r="D22" s="1617"/>
      <c r="E22" s="1617"/>
      <c r="F22" s="1617"/>
      <c r="G22" s="1617"/>
      <c r="H22" s="1617"/>
      <c r="I22" s="1617"/>
      <c r="J22" s="1617"/>
      <c r="K22" s="1393"/>
      <c r="L22" s="1393"/>
      <c r="M22" s="1393"/>
      <c r="N22" s="1393"/>
      <c r="O22" s="1393"/>
      <c r="P22" s="1393"/>
      <c r="Q22" s="1362"/>
      <c r="R22" s="1362"/>
      <c r="S22" s="1362"/>
      <c r="T22" s="1362"/>
      <c r="U22" s="1362"/>
      <c r="V22" s="1362"/>
      <c r="W22" s="1362"/>
      <c r="X22" s="1362"/>
      <c r="Y22" s="1362"/>
      <c r="Z22" s="1362"/>
      <c r="AA22" s="1362"/>
      <c r="AB22" s="1362"/>
      <c r="AC22" s="1512">
        <f>AC7-AC20</f>
        <v>0.30599999986588955</v>
      </c>
      <c r="AD22" s="1362"/>
      <c r="AE22" s="1362"/>
      <c r="AF22" s="1362"/>
      <c r="AG22" s="1362"/>
      <c r="AI22" s="1362"/>
      <c r="AK22" s="1362"/>
      <c r="AM22" s="1362"/>
      <c r="AN22" s="1362"/>
      <c r="AO22" s="1362"/>
      <c r="AP22" s="1362"/>
    </row>
    <row r="23" spans="1:42">
      <c r="A23" s="1392"/>
      <c r="B23" s="1392"/>
      <c r="C23" s="1617"/>
      <c r="D23" s="1617"/>
      <c r="E23" s="1617"/>
      <c r="F23" s="1617"/>
      <c r="G23" s="1617"/>
      <c r="H23" s="1617"/>
      <c r="I23" s="1617"/>
      <c r="J23" s="1617"/>
      <c r="K23" s="1393"/>
      <c r="L23" s="1393"/>
      <c r="M23" s="1393"/>
      <c r="N23" s="1393"/>
      <c r="O23" s="1393"/>
      <c r="P23" s="1393"/>
      <c r="Q23" s="1362"/>
      <c r="R23" s="1362"/>
      <c r="S23" s="1362"/>
      <c r="T23" s="1362"/>
      <c r="U23" s="1362"/>
      <c r="V23" s="1362"/>
      <c r="W23" s="1362"/>
      <c r="X23" s="1362"/>
      <c r="Y23" s="1362"/>
      <c r="Z23" s="1362"/>
      <c r="AA23" s="1362"/>
      <c r="AB23" s="1362"/>
      <c r="AC23" s="1362"/>
      <c r="AD23" s="1362"/>
      <c r="AE23" s="1362"/>
      <c r="AF23" s="1362"/>
      <c r="AG23" s="1362"/>
      <c r="AI23" s="1362"/>
      <c r="AK23" s="1362"/>
      <c r="AM23" s="1362"/>
      <c r="AN23" s="1362"/>
      <c r="AO23" s="1362"/>
      <c r="AP23" s="1362"/>
    </row>
    <row r="24" spans="1:42">
      <c r="A24" s="1392"/>
      <c r="B24" s="1392"/>
      <c r="C24" s="1617"/>
      <c r="D24" s="1617"/>
      <c r="E24" s="1617"/>
      <c r="F24" s="1617"/>
      <c r="G24" s="1617"/>
      <c r="H24" s="1617"/>
      <c r="I24" s="1617"/>
      <c r="J24" s="1617"/>
      <c r="M24" s="1395"/>
      <c r="Q24" s="1362"/>
      <c r="R24" s="1362"/>
      <c r="S24" s="1362"/>
      <c r="T24" s="1362"/>
      <c r="U24" s="1362"/>
      <c r="V24" s="1362"/>
      <c r="W24" s="1362"/>
      <c r="X24" s="1362"/>
      <c r="Y24" s="1362"/>
      <c r="Z24" s="1362"/>
      <c r="AA24" s="1362"/>
      <c r="AB24" s="1362"/>
      <c r="AC24" s="1362"/>
      <c r="AD24" s="1362"/>
      <c r="AE24" s="1362"/>
      <c r="AF24" s="1362"/>
      <c r="AG24" s="1362"/>
      <c r="AI24" s="1362"/>
      <c r="AK24" s="1362"/>
      <c r="AM24" s="1362"/>
      <c r="AN24" s="1362"/>
      <c r="AO24" s="1362"/>
      <c r="AP24" s="1362"/>
    </row>
    <row r="25" spans="1:42">
      <c r="A25" s="1392"/>
      <c r="B25" s="1392"/>
      <c r="Q25" s="1362"/>
      <c r="R25" s="1362"/>
      <c r="S25" s="1362"/>
      <c r="T25" s="1362"/>
      <c r="U25" s="1362"/>
      <c r="V25" s="1362"/>
      <c r="W25" s="1362"/>
      <c r="X25" s="1362"/>
      <c r="Y25" s="1362"/>
      <c r="Z25" s="1362"/>
      <c r="AA25" s="1362"/>
      <c r="AB25" s="1362"/>
      <c r="AC25" s="1362"/>
      <c r="AD25" s="1362"/>
      <c r="AE25" s="1362"/>
      <c r="AF25" s="1362"/>
      <c r="AG25" s="1362"/>
      <c r="AI25" s="1362"/>
      <c r="AK25" s="1362"/>
      <c r="AM25" s="1362"/>
      <c r="AN25" s="1362"/>
      <c r="AO25" s="1362"/>
      <c r="AP25" s="1362"/>
    </row>
    <row r="26" spans="1:42">
      <c r="A26" s="1392"/>
      <c r="B26" s="1392"/>
      <c r="Q26" s="1362"/>
      <c r="R26" s="1362"/>
      <c r="S26" s="1362"/>
      <c r="T26" s="1362"/>
      <c r="U26" s="1362"/>
      <c r="V26" s="1362"/>
      <c r="W26" s="1362"/>
      <c r="X26" s="1362"/>
      <c r="Y26" s="1362"/>
      <c r="Z26" s="1362"/>
      <c r="AA26" s="1362"/>
      <c r="AB26" s="1362"/>
      <c r="AC26" s="1362"/>
      <c r="AD26" s="1362"/>
      <c r="AE26" s="1362"/>
      <c r="AF26" s="1362"/>
      <c r="AG26" s="1362"/>
      <c r="AI26" s="1362"/>
      <c r="AK26" s="1362"/>
      <c r="AM26" s="1362"/>
      <c r="AN26" s="1362"/>
      <c r="AO26" s="1362"/>
      <c r="AP26" s="1362"/>
    </row>
    <row r="27" spans="1:42">
      <c r="A27" s="1392"/>
      <c r="B27" s="1392"/>
      <c r="Q27" s="1362"/>
      <c r="R27" s="1362"/>
      <c r="S27" s="1362"/>
      <c r="T27" s="1362"/>
      <c r="U27" s="1362"/>
      <c r="V27" s="1362"/>
      <c r="W27" s="1362"/>
      <c r="X27" s="1362"/>
      <c r="Y27" s="1362"/>
      <c r="Z27" s="1362"/>
      <c r="AA27" s="1362"/>
      <c r="AB27" s="1362"/>
      <c r="AC27" s="1362"/>
      <c r="AD27" s="1362"/>
      <c r="AE27" s="1362"/>
      <c r="AF27" s="1362"/>
      <c r="AG27" s="1362"/>
      <c r="AI27" s="1362"/>
      <c r="AK27" s="1362"/>
      <c r="AM27" s="1362"/>
      <c r="AN27" s="1362"/>
      <c r="AO27" s="1362"/>
      <c r="AP27" s="1362"/>
    </row>
    <row r="28" spans="1:42">
      <c r="A28" s="1392"/>
      <c r="B28" s="1392"/>
      <c r="Q28" s="1362"/>
      <c r="R28" s="1362"/>
      <c r="S28" s="1362"/>
      <c r="T28" s="1362"/>
      <c r="U28" s="1362"/>
      <c r="V28" s="1362"/>
      <c r="W28" s="1362"/>
      <c r="X28" s="1362"/>
      <c r="Y28" s="1362"/>
      <c r="Z28" s="1362"/>
      <c r="AA28" s="1362"/>
      <c r="AB28" s="1362"/>
      <c r="AC28" s="1362"/>
      <c r="AD28" s="1362"/>
      <c r="AE28" s="1362"/>
      <c r="AF28" s="1362"/>
      <c r="AG28" s="1362"/>
      <c r="AI28" s="1362"/>
      <c r="AK28" s="1362"/>
      <c r="AM28" s="1362"/>
      <c r="AN28" s="1362"/>
      <c r="AO28" s="1362"/>
      <c r="AP28" s="1362"/>
    </row>
    <row r="29" spans="1:42">
      <c r="A29" s="1392"/>
      <c r="B29" s="1392"/>
      <c r="Q29" s="1362"/>
      <c r="R29" s="1362"/>
      <c r="S29" s="1362"/>
      <c r="T29" s="1362"/>
      <c r="U29" s="1362"/>
      <c r="V29" s="1362"/>
      <c r="W29" s="1362"/>
      <c r="X29" s="1362"/>
      <c r="Y29" s="1362"/>
      <c r="Z29" s="1362"/>
      <c r="AA29" s="1362"/>
      <c r="AB29" s="1362"/>
      <c r="AC29" s="1362"/>
      <c r="AD29" s="1362"/>
      <c r="AE29" s="1362"/>
      <c r="AM29" s="1362"/>
      <c r="AN29" s="1362"/>
      <c r="AO29" s="1362"/>
      <c r="AP29" s="1362"/>
    </row>
    <row r="30" spans="1:42">
      <c r="A30" s="1392"/>
      <c r="B30" s="1392"/>
      <c r="Q30" s="1362"/>
      <c r="R30" s="1362"/>
      <c r="S30" s="1362"/>
      <c r="T30" s="1362"/>
      <c r="U30" s="1362"/>
      <c r="V30" s="1362"/>
      <c r="W30" s="1362"/>
      <c r="X30" s="1362"/>
      <c r="Y30" s="1362"/>
      <c r="Z30" s="1362"/>
      <c r="AA30" s="1362"/>
      <c r="AB30" s="1362"/>
      <c r="AC30" s="1362"/>
      <c r="AD30" s="1362"/>
      <c r="AE30" s="1362"/>
      <c r="AM30" s="1362"/>
      <c r="AN30" s="1362"/>
      <c r="AO30" s="1362"/>
      <c r="AP30" s="1362"/>
    </row>
    <row r="31" spans="1:42">
      <c r="B31" s="1392"/>
    </row>
  </sheetData>
  <mergeCells count="30">
    <mergeCell ref="A5:A6"/>
    <mergeCell ref="B5:B6"/>
    <mergeCell ref="C5:C6"/>
    <mergeCell ref="D5:D6"/>
    <mergeCell ref="E5:E6"/>
    <mergeCell ref="AN5:AN6"/>
    <mergeCell ref="E17:O17"/>
    <mergeCell ref="AE5:AE6"/>
    <mergeCell ref="AF5:AF6"/>
    <mergeCell ref="AG5:AG6"/>
    <mergeCell ref="AH5:AH6"/>
    <mergeCell ref="AI5:AI6"/>
    <mergeCell ref="AJ5:AJ6"/>
    <mergeCell ref="L5:L6"/>
    <mergeCell ref="M5:M6"/>
    <mergeCell ref="N5:N6"/>
    <mergeCell ref="O5:O6"/>
    <mergeCell ref="P5:P6"/>
    <mergeCell ref="AD5:AD6"/>
    <mergeCell ref="F5:F6"/>
    <mergeCell ref="G5:G6"/>
    <mergeCell ref="C20:K21"/>
    <mergeCell ref="C22:J24"/>
    <mergeCell ref="AK5:AK6"/>
    <mergeCell ref="AL5:AL6"/>
    <mergeCell ref="AM5:AM6"/>
    <mergeCell ref="H5:H6"/>
    <mergeCell ref="I5:I6"/>
    <mergeCell ref="J5:J6"/>
    <mergeCell ref="K5:K6"/>
  </mergeCells>
  <pageMargins left="0.7" right="0.7" top="0.75" bottom="0.75" header="0.3" footer="0.3"/>
  <pageSetup paperSize="5" scale="51" orientation="landscape" horizontalDpi="4294967293" r:id="rId1"/>
  <headerFooter>
    <oddHeader>&amp;C&amp;"Arial,Bold"Attachment 11 - Regulatory Assets and Abandoned Plant
MidAmerican Central California Transco, LLC</oddHeader>
    <oddFooter>&amp;R&amp;"Arial,Regular"Page &amp;P of &amp;N</oddFooter>
  </headerFooter>
  <colBreaks count="2" manualBreakCount="2">
    <brk id="16" max="1048575" man="1"/>
    <brk id="29" max="104857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tabColor rgb="FF0070C0"/>
    <pageSetUpPr fitToPage="1"/>
  </sheetPr>
  <dimension ref="A1:Z43"/>
  <sheetViews>
    <sheetView view="pageBreakPreview" zoomScale="60" zoomScaleNormal="100" workbookViewId="0"/>
  </sheetViews>
  <sheetFormatPr defaultColWidth="7.109375" defaultRowHeight="11.25"/>
  <cols>
    <col min="1" max="1" width="2.5546875" style="1382" customWidth="1"/>
    <col min="2" max="2" width="7.77734375" style="1409" customWidth="1"/>
    <col min="3" max="3" width="32.21875" style="1409" customWidth="1"/>
    <col min="4" max="4" width="7.44140625" style="1409" customWidth="1"/>
    <col min="5" max="16" width="7.44140625" style="1388" customWidth="1"/>
    <col min="17" max="17" width="8.44140625" style="1388" customWidth="1"/>
    <col min="18" max="18" width="1.44140625" style="1388" customWidth="1"/>
    <col min="19" max="19" width="10" style="1388" customWidth="1"/>
    <col min="20" max="20" width="1.44140625" style="1388" customWidth="1"/>
    <col min="21" max="21" width="9.77734375" style="1388" customWidth="1"/>
    <col min="22" max="22" width="1.44140625" style="1382" customWidth="1"/>
    <col min="23" max="23" width="7.44140625" style="1362" customWidth="1"/>
    <col min="24" max="16384" width="7.109375" style="1362"/>
  </cols>
  <sheetData>
    <row r="1" spans="1:23" ht="15">
      <c r="A1" s="1242" t="s">
        <v>1070</v>
      </c>
      <c r="L1" s="1242" t="s">
        <v>1070</v>
      </c>
    </row>
    <row r="2" spans="1:23" ht="15.75">
      <c r="A2" s="1242" t="s">
        <v>1068</v>
      </c>
      <c r="L2" s="1242" t="s">
        <v>1068</v>
      </c>
    </row>
    <row r="4" spans="1:23" s="1348" customFormat="1">
      <c r="B4" s="1398" t="s">
        <v>461</v>
      </c>
      <c r="C4" s="1349" t="s">
        <v>593</v>
      </c>
      <c r="D4" s="1350" t="s">
        <v>840</v>
      </c>
      <c r="E4" s="1350" t="s">
        <v>591</v>
      </c>
      <c r="F4" s="1350" t="s">
        <v>841</v>
      </c>
      <c r="G4" s="1350" t="s">
        <v>589</v>
      </c>
      <c r="H4" s="1350" t="s">
        <v>588</v>
      </c>
      <c r="I4" s="1350" t="s">
        <v>587</v>
      </c>
      <c r="J4" s="1350" t="s">
        <v>849</v>
      </c>
      <c r="K4" s="1350" t="s">
        <v>850</v>
      </c>
      <c r="L4" s="1350" t="s">
        <v>851</v>
      </c>
      <c r="M4" s="1350" t="s">
        <v>852</v>
      </c>
      <c r="N4" s="1350" t="s">
        <v>853</v>
      </c>
      <c r="O4" s="1350" t="s">
        <v>854</v>
      </c>
      <c r="P4" s="1350" t="s">
        <v>855</v>
      </c>
      <c r="Q4" s="1349" t="s">
        <v>856</v>
      </c>
      <c r="S4" s="1348" t="s">
        <v>857</v>
      </c>
      <c r="U4" s="1348" t="s">
        <v>858</v>
      </c>
      <c r="W4" s="1348" t="s">
        <v>859</v>
      </c>
    </row>
    <row r="5" spans="1:23" s="1355" customFormat="1" ht="36.75" customHeight="1">
      <c r="A5" s="1618" t="s">
        <v>17</v>
      </c>
      <c r="B5" s="1618" t="s">
        <v>985</v>
      </c>
      <c r="C5" s="1623" t="s">
        <v>986</v>
      </c>
      <c r="D5" s="1399" t="s">
        <v>865</v>
      </c>
      <c r="E5" s="1354" t="s">
        <v>866</v>
      </c>
      <c r="F5" s="1354" t="s">
        <v>867</v>
      </c>
      <c r="G5" s="1354" t="s">
        <v>868</v>
      </c>
      <c r="H5" s="1354" t="s">
        <v>869</v>
      </c>
      <c r="I5" s="1354" t="s">
        <v>870</v>
      </c>
      <c r="J5" s="1354" t="s">
        <v>869</v>
      </c>
      <c r="K5" s="1354" t="s">
        <v>871</v>
      </c>
      <c r="L5" s="1354" t="s">
        <v>872</v>
      </c>
      <c r="M5" s="1354" t="s">
        <v>873</v>
      </c>
      <c r="N5" s="1354" t="s">
        <v>874</v>
      </c>
      <c r="O5" s="1354" t="s">
        <v>875</v>
      </c>
      <c r="P5" s="1354" t="s">
        <v>865</v>
      </c>
      <c r="Q5" s="1618" t="s">
        <v>987</v>
      </c>
      <c r="R5" s="1618" t="s">
        <v>846</v>
      </c>
      <c r="S5" s="1618" t="s">
        <v>988</v>
      </c>
      <c r="T5" s="1618" t="s">
        <v>846</v>
      </c>
      <c r="U5" s="1618" t="s">
        <v>989</v>
      </c>
      <c r="V5" s="1618" t="s">
        <v>66</v>
      </c>
      <c r="W5" s="1618" t="s">
        <v>990</v>
      </c>
    </row>
    <row r="6" spans="1:23" s="1355" customFormat="1">
      <c r="A6" s="1618"/>
      <c r="B6" s="1618"/>
      <c r="C6" s="1624"/>
      <c r="D6" s="1400" t="s">
        <v>1079</v>
      </c>
      <c r="E6" s="1356" t="s">
        <v>1097</v>
      </c>
      <c r="F6" s="1356" t="s">
        <v>1097</v>
      </c>
      <c r="G6" s="1356" t="s">
        <v>1097</v>
      </c>
      <c r="H6" s="1356" t="s">
        <v>1097</v>
      </c>
      <c r="I6" s="1356" t="s">
        <v>1097</v>
      </c>
      <c r="J6" s="1356" t="s">
        <v>1097</v>
      </c>
      <c r="K6" s="1356" t="s">
        <v>1097</v>
      </c>
      <c r="L6" s="1356" t="s">
        <v>1097</v>
      </c>
      <c r="M6" s="1356" t="s">
        <v>1097</v>
      </c>
      <c r="N6" s="1356" t="s">
        <v>1097</v>
      </c>
      <c r="O6" s="1356" t="s">
        <v>1097</v>
      </c>
      <c r="P6" s="1356" t="s">
        <v>1097</v>
      </c>
      <c r="Q6" s="1618"/>
      <c r="R6" s="1618"/>
      <c r="S6" s="1618"/>
      <c r="T6" s="1618"/>
      <c r="U6" s="1618"/>
      <c r="V6" s="1618"/>
      <c r="W6" s="1618"/>
    </row>
    <row r="7" spans="1:23">
      <c r="A7" s="1382" t="s">
        <v>313</v>
      </c>
      <c r="B7" s="1401"/>
      <c r="C7" s="1402"/>
      <c r="D7" s="1402"/>
      <c r="E7" s="1402"/>
      <c r="F7" s="1402"/>
      <c r="G7" s="1402"/>
      <c r="H7" s="1402"/>
      <c r="I7" s="1402"/>
      <c r="J7" s="1402"/>
      <c r="K7" s="1402"/>
      <c r="L7" s="1402"/>
      <c r="M7" s="1402"/>
      <c r="N7" s="1402"/>
      <c r="O7" s="1402"/>
      <c r="P7" s="1402"/>
      <c r="Q7" s="1403">
        <f t="shared" ref="Q7:Q31" si="0">IFERROR(SUM(D7:P7)/13,0)</f>
        <v>0</v>
      </c>
      <c r="R7" s="1403"/>
      <c r="S7" s="1404">
        <v>1</v>
      </c>
      <c r="T7" s="1403"/>
      <c r="U7" s="1404">
        <v>1</v>
      </c>
      <c r="V7" s="1405"/>
      <c r="W7" s="1406">
        <f>Q7*S7*U7</f>
        <v>0</v>
      </c>
    </row>
    <row r="8" spans="1:23">
      <c r="A8" s="1382" t="s">
        <v>880</v>
      </c>
      <c r="B8" s="1407"/>
      <c r="C8" s="1366"/>
      <c r="D8" s="1366"/>
      <c r="E8" s="1366"/>
      <c r="F8" s="1366"/>
      <c r="G8" s="1366"/>
      <c r="H8" s="1366"/>
      <c r="I8" s="1366"/>
      <c r="J8" s="1366"/>
      <c r="K8" s="1366"/>
      <c r="L8" s="1366"/>
      <c r="M8" s="1366"/>
      <c r="N8" s="1366"/>
      <c r="O8" s="1366"/>
      <c r="P8" s="1366"/>
      <c r="Q8" s="1364">
        <f t="shared" si="0"/>
        <v>0</v>
      </c>
      <c r="R8" s="1364"/>
      <c r="S8" s="1408"/>
      <c r="T8" s="1364"/>
      <c r="U8" s="1408"/>
      <c r="V8" s="1363"/>
      <c r="W8" s="1406">
        <f t="shared" ref="W8:W31" si="1">Q8*S8*U8</f>
        <v>0</v>
      </c>
    </row>
    <row r="9" spans="1:23">
      <c r="A9" s="1382" t="s">
        <v>881</v>
      </c>
      <c r="B9" s="1407"/>
      <c r="C9" s="1366"/>
      <c r="D9" s="1366"/>
      <c r="E9" s="1366"/>
      <c r="F9" s="1366"/>
      <c r="G9" s="1366"/>
      <c r="H9" s="1366"/>
      <c r="I9" s="1366"/>
      <c r="J9" s="1366"/>
      <c r="K9" s="1366"/>
      <c r="L9" s="1366"/>
      <c r="M9" s="1366"/>
      <c r="N9" s="1366"/>
      <c r="O9" s="1366"/>
      <c r="P9" s="1366"/>
      <c r="Q9" s="1364">
        <f t="shared" si="0"/>
        <v>0</v>
      </c>
      <c r="R9" s="1364"/>
      <c r="S9" s="1408"/>
      <c r="T9" s="1364"/>
      <c r="U9" s="1408"/>
      <c r="V9" s="1363"/>
      <c r="W9" s="1406">
        <f t="shared" si="1"/>
        <v>0</v>
      </c>
    </row>
    <row r="10" spans="1:23">
      <c r="A10" s="1382" t="s">
        <v>382</v>
      </c>
      <c r="B10" s="1407"/>
      <c r="C10" s="1366"/>
      <c r="D10" s="1366"/>
      <c r="E10" s="1366"/>
      <c r="F10" s="1366"/>
      <c r="G10" s="1366"/>
      <c r="H10" s="1366"/>
      <c r="I10" s="1366"/>
      <c r="J10" s="1366"/>
      <c r="K10" s="1366"/>
      <c r="L10" s="1366"/>
      <c r="M10" s="1366"/>
      <c r="N10" s="1366"/>
      <c r="O10" s="1366"/>
      <c r="P10" s="1366"/>
      <c r="Q10" s="1364">
        <f t="shared" si="0"/>
        <v>0</v>
      </c>
      <c r="R10" s="1364"/>
      <c r="S10" s="1408"/>
      <c r="T10" s="1364"/>
      <c r="U10" s="1408"/>
      <c r="V10" s="1363"/>
      <c r="W10" s="1406">
        <f t="shared" si="1"/>
        <v>0</v>
      </c>
    </row>
    <row r="11" spans="1:23">
      <c r="A11" s="1382" t="s">
        <v>382</v>
      </c>
      <c r="B11" s="1407"/>
      <c r="C11" s="1366"/>
      <c r="D11" s="1366"/>
      <c r="E11" s="1366"/>
      <c r="F11" s="1366"/>
      <c r="G11" s="1366"/>
      <c r="H11" s="1366"/>
      <c r="I11" s="1366"/>
      <c r="J11" s="1366"/>
      <c r="K11" s="1366"/>
      <c r="L11" s="1366"/>
      <c r="M11" s="1366"/>
      <c r="N11" s="1366"/>
      <c r="O11" s="1366"/>
      <c r="P11" s="1366"/>
      <c r="Q11" s="1364">
        <f t="shared" si="0"/>
        <v>0</v>
      </c>
      <c r="R11" s="1364"/>
      <c r="S11" s="1408"/>
      <c r="T11" s="1364"/>
      <c r="U11" s="1408"/>
      <c r="V11" s="1363"/>
      <c r="W11" s="1406">
        <f t="shared" si="1"/>
        <v>0</v>
      </c>
    </row>
    <row r="12" spans="1:23">
      <c r="A12" s="1382" t="s">
        <v>382</v>
      </c>
      <c r="B12" s="1407"/>
      <c r="C12" s="1366"/>
      <c r="D12" s="1366"/>
      <c r="E12" s="1366"/>
      <c r="F12" s="1366"/>
      <c r="G12" s="1366"/>
      <c r="H12" s="1366"/>
      <c r="I12" s="1366"/>
      <c r="J12" s="1366"/>
      <c r="K12" s="1366"/>
      <c r="L12" s="1366"/>
      <c r="M12" s="1366"/>
      <c r="N12" s="1366"/>
      <c r="O12" s="1366"/>
      <c r="P12" s="1366"/>
      <c r="Q12" s="1364">
        <f t="shared" si="0"/>
        <v>0</v>
      </c>
      <c r="R12" s="1364"/>
      <c r="S12" s="1408"/>
      <c r="T12" s="1364"/>
      <c r="U12" s="1408"/>
      <c r="V12" s="1363"/>
      <c r="W12" s="1406">
        <f t="shared" si="1"/>
        <v>0</v>
      </c>
    </row>
    <row r="13" spans="1:23">
      <c r="A13" s="1382" t="s">
        <v>382</v>
      </c>
      <c r="B13" s="1407"/>
      <c r="C13" s="1366"/>
      <c r="D13" s="1366"/>
      <c r="E13" s="1366"/>
      <c r="F13" s="1366"/>
      <c r="G13" s="1366"/>
      <c r="H13" s="1366"/>
      <c r="I13" s="1366"/>
      <c r="J13" s="1366"/>
      <c r="K13" s="1366"/>
      <c r="L13" s="1366"/>
      <c r="M13" s="1366"/>
      <c r="N13" s="1366"/>
      <c r="O13" s="1366"/>
      <c r="P13" s="1366"/>
      <c r="Q13" s="1364">
        <f t="shared" si="0"/>
        <v>0</v>
      </c>
      <c r="R13" s="1364"/>
      <c r="S13" s="1408"/>
      <c r="T13" s="1364"/>
      <c r="U13" s="1408"/>
      <c r="V13" s="1363"/>
      <c r="W13" s="1406">
        <f t="shared" si="1"/>
        <v>0</v>
      </c>
    </row>
    <row r="14" spans="1:23">
      <c r="A14" s="1382" t="s">
        <v>382</v>
      </c>
      <c r="B14" s="1407"/>
      <c r="C14" s="1366"/>
      <c r="D14" s="1366"/>
      <c r="E14" s="1366"/>
      <c r="F14" s="1366"/>
      <c r="G14" s="1366"/>
      <c r="H14" s="1366"/>
      <c r="I14" s="1366"/>
      <c r="J14" s="1366"/>
      <c r="K14" s="1366"/>
      <c r="L14" s="1366"/>
      <c r="M14" s="1366"/>
      <c r="N14" s="1366"/>
      <c r="O14" s="1366"/>
      <c r="P14" s="1366"/>
      <c r="Q14" s="1364">
        <f t="shared" si="0"/>
        <v>0</v>
      </c>
      <c r="R14" s="1364"/>
      <c r="S14" s="1408"/>
      <c r="T14" s="1364"/>
      <c r="U14" s="1408"/>
      <c r="V14" s="1363"/>
      <c r="W14" s="1406">
        <f t="shared" si="1"/>
        <v>0</v>
      </c>
    </row>
    <row r="15" spans="1:23">
      <c r="A15" s="1382" t="s">
        <v>382</v>
      </c>
      <c r="B15" s="1407"/>
      <c r="C15" s="1366"/>
      <c r="D15" s="1366"/>
      <c r="E15" s="1366"/>
      <c r="F15" s="1366"/>
      <c r="G15" s="1366"/>
      <c r="H15" s="1366"/>
      <c r="I15" s="1366"/>
      <c r="J15" s="1366"/>
      <c r="K15" s="1366"/>
      <c r="L15" s="1366"/>
      <c r="M15" s="1366"/>
      <c r="N15" s="1366"/>
      <c r="O15" s="1366"/>
      <c r="P15" s="1366"/>
      <c r="Q15" s="1364">
        <f t="shared" si="0"/>
        <v>0</v>
      </c>
      <c r="R15" s="1364"/>
      <c r="S15" s="1408"/>
      <c r="T15" s="1364"/>
      <c r="U15" s="1408"/>
      <c r="V15" s="1363"/>
      <c r="W15" s="1406">
        <f t="shared" si="1"/>
        <v>0</v>
      </c>
    </row>
    <row r="16" spans="1:23">
      <c r="A16" s="1382" t="s">
        <v>382</v>
      </c>
      <c r="B16" s="1407"/>
      <c r="C16" s="1366"/>
      <c r="D16" s="1366"/>
      <c r="E16" s="1366"/>
      <c r="F16" s="1366"/>
      <c r="G16" s="1366"/>
      <c r="H16" s="1366"/>
      <c r="I16" s="1366"/>
      <c r="J16" s="1366"/>
      <c r="K16" s="1366"/>
      <c r="L16" s="1366"/>
      <c r="M16" s="1366"/>
      <c r="N16" s="1366"/>
      <c r="O16" s="1366"/>
      <c r="P16" s="1366"/>
      <c r="Q16" s="1364">
        <f t="shared" si="0"/>
        <v>0</v>
      </c>
      <c r="R16" s="1364"/>
      <c r="S16" s="1408"/>
      <c r="T16" s="1364"/>
      <c r="U16" s="1408"/>
      <c r="V16" s="1363"/>
      <c r="W16" s="1406">
        <f t="shared" si="1"/>
        <v>0</v>
      </c>
    </row>
    <row r="17" spans="1:23">
      <c r="A17" s="1382" t="s">
        <v>382</v>
      </c>
      <c r="B17" s="1407"/>
      <c r="C17" s="1366"/>
      <c r="D17" s="1366"/>
      <c r="E17" s="1366"/>
      <c r="F17" s="1366"/>
      <c r="G17" s="1366"/>
      <c r="H17" s="1366"/>
      <c r="I17" s="1366"/>
      <c r="J17" s="1366"/>
      <c r="K17" s="1366"/>
      <c r="L17" s="1366"/>
      <c r="M17" s="1366"/>
      <c r="N17" s="1366"/>
      <c r="O17" s="1366"/>
      <c r="P17" s="1366"/>
      <c r="Q17" s="1364">
        <f t="shared" si="0"/>
        <v>0</v>
      </c>
      <c r="R17" s="1364"/>
      <c r="S17" s="1408"/>
      <c r="T17" s="1364"/>
      <c r="U17" s="1408"/>
      <c r="V17" s="1363"/>
      <c r="W17" s="1406">
        <f t="shared" si="1"/>
        <v>0</v>
      </c>
    </row>
    <row r="18" spans="1:23">
      <c r="A18" s="1382" t="s">
        <v>382</v>
      </c>
      <c r="B18" s="1407"/>
      <c r="C18" s="1366"/>
      <c r="D18" s="1366"/>
      <c r="E18" s="1366"/>
      <c r="F18" s="1366"/>
      <c r="G18" s="1366"/>
      <c r="H18" s="1366"/>
      <c r="I18" s="1366"/>
      <c r="J18" s="1366"/>
      <c r="K18" s="1366"/>
      <c r="L18" s="1366"/>
      <c r="M18" s="1366"/>
      <c r="N18" s="1366"/>
      <c r="O18" s="1366"/>
      <c r="P18" s="1366"/>
      <c r="Q18" s="1364">
        <f t="shared" si="0"/>
        <v>0</v>
      </c>
      <c r="R18" s="1364"/>
      <c r="S18" s="1408"/>
      <c r="T18" s="1364"/>
      <c r="U18" s="1408"/>
      <c r="V18" s="1363"/>
      <c r="W18" s="1406">
        <f t="shared" si="1"/>
        <v>0</v>
      </c>
    </row>
    <row r="19" spans="1:23">
      <c r="A19" s="1382" t="s">
        <v>382</v>
      </c>
      <c r="B19" s="1407"/>
      <c r="C19" s="1366"/>
      <c r="D19" s="1366"/>
      <c r="E19" s="1366"/>
      <c r="F19" s="1366"/>
      <c r="G19" s="1366"/>
      <c r="H19" s="1366"/>
      <c r="I19" s="1366"/>
      <c r="J19" s="1366"/>
      <c r="K19" s="1366"/>
      <c r="L19" s="1366"/>
      <c r="M19" s="1366"/>
      <c r="N19" s="1366"/>
      <c r="O19" s="1366"/>
      <c r="P19" s="1366"/>
      <c r="Q19" s="1364">
        <f t="shared" si="0"/>
        <v>0</v>
      </c>
      <c r="R19" s="1364"/>
      <c r="S19" s="1408"/>
      <c r="T19" s="1364"/>
      <c r="U19" s="1408"/>
      <c r="V19" s="1363"/>
      <c r="W19" s="1406">
        <f t="shared" si="1"/>
        <v>0</v>
      </c>
    </row>
    <row r="20" spans="1:23">
      <c r="A20" s="1382" t="s">
        <v>382</v>
      </c>
      <c r="B20" s="1407"/>
      <c r="C20" s="1366"/>
      <c r="D20" s="1366"/>
      <c r="E20" s="1366"/>
      <c r="F20" s="1366"/>
      <c r="G20" s="1366"/>
      <c r="H20" s="1366"/>
      <c r="I20" s="1366"/>
      <c r="J20" s="1366"/>
      <c r="K20" s="1366"/>
      <c r="L20" s="1366"/>
      <c r="M20" s="1366"/>
      <c r="N20" s="1366"/>
      <c r="O20" s="1366"/>
      <c r="P20" s="1366"/>
      <c r="Q20" s="1364">
        <f t="shared" si="0"/>
        <v>0</v>
      </c>
      <c r="R20" s="1364"/>
      <c r="S20" s="1408"/>
      <c r="T20" s="1364"/>
      <c r="U20" s="1408"/>
      <c r="V20" s="1363"/>
      <c r="W20" s="1406">
        <f t="shared" si="1"/>
        <v>0</v>
      </c>
    </row>
    <row r="21" spans="1:23">
      <c r="A21" s="1382" t="s">
        <v>382</v>
      </c>
      <c r="B21" s="1407"/>
      <c r="C21" s="1366"/>
      <c r="D21" s="1366"/>
      <c r="E21" s="1366"/>
      <c r="F21" s="1366"/>
      <c r="G21" s="1366"/>
      <c r="H21" s="1366"/>
      <c r="I21" s="1366"/>
      <c r="J21" s="1366"/>
      <c r="K21" s="1366"/>
      <c r="L21" s="1366"/>
      <c r="M21" s="1366"/>
      <c r="N21" s="1366"/>
      <c r="O21" s="1366"/>
      <c r="P21" s="1366"/>
      <c r="Q21" s="1364">
        <f t="shared" si="0"/>
        <v>0</v>
      </c>
      <c r="R21" s="1364"/>
      <c r="S21" s="1408"/>
      <c r="T21" s="1364"/>
      <c r="U21" s="1408"/>
      <c r="V21" s="1363"/>
      <c r="W21" s="1406">
        <f t="shared" si="1"/>
        <v>0</v>
      </c>
    </row>
    <row r="22" spans="1:23">
      <c r="A22" s="1382" t="s">
        <v>382</v>
      </c>
      <c r="B22" s="1407"/>
      <c r="C22" s="1366"/>
      <c r="D22" s="1366"/>
      <c r="E22" s="1366"/>
      <c r="F22" s="1366"/>
      <c r="G22" s="1366"/>
      <c r="H22" s="1366"/>
      <c r="I22" s="1366"/>
      <c r="J22" s="1366"/>
      <c r="K22" s="1366"/>
      <c r="L22" s="1366"/>
      <c r="M22" s="1366"/>
      <c r="N22" s="1366"/>
      <c r="O22" s="1366"/>
      <c r="P22" s="1366"/>
      <c r="Q22" s="1364">
        <f t="shared" si="0"/>
        <v>0</v>
      </c>
      <c r="R22" s="1364"/>
      <c r="S22" s="1408"/>
      <c r="T22" s="1364"/>
      <c r="U22" s="1408"/>
      <c r="V22" s="1363"/>
      <c r="W22" s="1406">
        <f t="shared" si="1"/>
        <v>0</v>
      </c>
    </row>
    <row r="23" spans="1:23">
      <c r="A23" s="1382" t="s">
        <v>382</v>
      </c>
      <c r="B23" s="1407"/>
      <c r="C23" s="1366"/>
      <c r="D23" s="1366"/>
      <c r="E23" s="1366"/>
      <c r="F23" s="1366"/>
      <c r="G23" s="1366"/>
      <c r="H23" s="1366"/>
      <c r="I23" s="1366"/>
      <c r="J23" s="1366"/>
      <c r="K23" s="1366"/>
      <c r="L23" s="1366"/>
      <c r="M23" s="1366"/>
      <c r="N23" s="1366"/>
      <c r="O23" s="1366"/>
      <c r="P23" s="1366"/>
      <c r="Q23" s="1364">
        <f t="shared" si="0"/>
        <v>0</v>
      </c>
      <c r="R23" s="1364"/>
      <c r="S23" s="1408"/>
      <c r="T23" s="1364"/>
      <c r="U23" s="1408"/>
      <c r="V23" s="1363"/>
      <c r="W23" s="1406">
        <f t="shared" si="1"/>
        <v>0</v>
      </c>
    </row>
    <row r="24" spans="1:23">
      <c r="A24" s="1382" t="s">
        <v>382</v>
      </c>
      <c r="B24" s="1407"/>
      <c r="C24" s="1366"/>
      <c r="D24" s="1366"/>
      <c r="E24" s="1366"/>
      <c r="F24" s="1366"/>
      <c r="G24" s="1366"/>
      <c r="H24" s="1366"/>
      <c r="I24" s="1366"/>
      <c r="J24" s="1366"/>
      <c r="K24" s="1366"/>
      <c r="L24" s="1366"/>
      <c r="M24" s="1366"/>
      <c r="N24" s="1366"/>
      <c r="O24" s="1366"/>
      <c r="P24" s="1366"/>
      <c r="Q24" s="1364">
        <f t="shared" si="0"/>
        <v>0</v>
      </c>
      <c r="R24" s="1364"/>
      <c r="S24" s="1408"/>
      <c r="T24" s="1364"/>
      <c r="U24" s="1408"/>
      <c r="V24" s="1363"/>
      <c r="W24" s="1406">
        <f t="shared" si="1"/>
        <v>0</v>
      </c>
    </row>
    <row r="25" spans="1:23">
      <c r="A25" s="1382" t="s">
        <v>382</v>
      </c>
      <c r="B25" s="1407"/>
      <c r="C25" s="1366"/>
      <c r="D25" s="1366"/>
      <c r="E25" s="1366"/>
      <c r="F25" s="1366"/>
      <c r="G25" s="1366"/>
      <c r="H25" s="1366"/>
      <c r="I25" s="1366"/>
      <c r="J25" s="1366"/>
      <c r="K25" s="1366"/>
      <c r="L25" s="1366"/>
      <c r="M25" s="1366"/>
      <c r="N25" s="1366"/>
      <c r="O25" s="1366"/>
      <c r="P25" s="1366"/>
      <c r="Q25" s="1364">
        <f t="shared" si="0"/>
        <v>0</v>
      </c>
      <c r="R25" s="1364"/>
      <c r="S25" s="1408"/>
      <c r="T25" s="1364"/>
      <c r="U25" s="1408"/>
      <c r="V25" s="1363"/>
      <c r="W25" s="1406">
        <f t="shared" si="1"/>
        <v>0</v>
      </c>
    </row>
    <row r="26" spans="1:23">
      <c r="A26" s="1382" t="s">
        <v>382</v>
      </c>
      <c r="B26" s="1407"/>
      <c r="C26" s="1366"/>
      <c r="D26" s="1366"/>
      <c r="E26" s="1366"/>
      <c r="F26" s="1366"/>
      <c r="G26" s="1366"/>
      <c r="H26" s="1366"/>
      <c r="I26" s="1366"/>
      <c r="J26" s="1366"/>
      <c r="K26" s="1366"/>
      <c r="L26" s="1366"/>
      <c r="M26" s="1366"/>
      <c r="N26" s="1366"/>
      <c r="O26" s="1366"/>
      <c r="P26" s="1366"/>
      <c r="Q26" s="1364">
        <f t="shared" si="0"/>
        <v>0</v>
      </c>
      <c r="R26" s="1364"/>
      <c r="S26" s="1408"/>
      <c r="T26" s="1364"/>
      <c r="U26" s="1408"/>
      <c r="V26" s="1363"/>
      <c r="W26" s="1406">
        <f t="shared" si="1"/>
        <v>0</v>
      </c>
    </row>
    <row r="27" spans="1:23">
      <c r="A27" s="1382" t="s">
        <v>382</v>
      </c>
      <c r="B27" s="1407"/>
      <c r="C27" s="1366"/>
      <c r="D27" s="1366"/>
      <c r="E27" s="1366"/>
      <c r="F27" s="1366"/>
      <c r="G27" s="1366"/>
      <c r="H27" s="1366"/>
      <c r="I27" s="1366"/>
      <c r="J27" s="1366"/>
      <c r="K27" s="1366"/>
      <c r="L27" s="1366"/>
      <c r="M27" s="1366"/>
      <c r="N27" s="1366"/>
      <c r="O27" s="1366"/>
      <c r="P27" s="1366"/>
      <c r="Q27" s="1364">
        <f t="shared" si="0"/>
        <v>0</v>
      </c>
      <c r="R27" s="1364"/>
      <c r="S27" s="1408"/>
      <c r="T27" s="1364"/>
      <c r="U27" s="1408"/>
      <c r="V27" s="1363"/>
      <c r="W27" s="1406">
        <f t="shared" si="1"/>
        <v>0</v>
      </c>
    </row>
    <row r="28" spans="1:23">
      <c r="A28" s="1382" t="s">
        <v>382</v>
      </c>
      <c r="B28" s="1407"/>
      <c r="C28" s="1366"/>
      <c r="D28" s="1366"/>
      <c r="E28" s="1366"/>
      <c r="F28" s="1366"/>
      <c r="G28" s="1366"/>
      <c r="H28" s="1366"/>
      <c r="I28" s="1366"/>
      <c r="J28" s="1366"/>
      <c r="K28" s="1366"/>
      <c r="L28" s="1366"/>
      <c r="M28" s="1366"/>
      <c r="N28" s="1366"/>
      <c r="O28" s="1366"/>
      <c r="P28" s="1366"/>
      <c r="Q28" s="1364">
        <f t="shared" si="0"/>
        <v>0</v>
      </c>
      <c r="R28" s="1364"/>
      <c r="S28" s="1408"/>
      <c r="T28" s="1364"/>
      <c r="U28" s="1408"/>
      <c r="V28" s="1363"/>
      <c r="W28" s="1406">
        <f t="shared" si="1"/>
        <v>0</v>
      </c>
    </row>
    <row r="29" spans="1:23">
      <c r="A29" s="1382" t="s">
        <v>382</v>
      </c>
      <c r="B29" s="1407"/>
      <c r="C29" s="1366"/>
      <c r="D29" s="1366"/>
      <c r="E29" s="1366"/>
      <c r="F29" s="1366"/>
      <c r="G29" s="1366"/>
      <c r="H29" s="1366"/>
      <c r="I29" s="1366"/>
      <c r="J29" s="1366"/>
      <c r="K29" s="1366"/>
      <c r="L29" s="1366"/>
      <c r="M29" s="1366"/>
      <c r="N29" s="1366"/>
      <c r="O29" s="1366"/>
      <c r="P29" s="1366"/>
      <c r="Q29" s="1364">
        <f t="shared" si="0"/>
        <v>0</v>
      </c>
      <c r="R29" s="1364"/>
      <c r="S29" s="1408"/>
      <c r="T29" s="1364"/>
      <c r="U29" s="1408"/>
      <c r="V29" s="1363"/>
      <c r="W29" s="1406">
        <f t="shared" si="1"/>
        <v>0</v>
      </c>
    </row>
    <row r="30" spans="1:23">
      <c r="A30" s="1382" t="s">
        <v>382</v>
      </c>
      <c r="B30" s="1407"/>
      <c r="C30" s="1366"/>
      <c r="D30" s="1366"/>
      <c r="E30" s="1366"/>
      <c r="F30" s="1366"/>
      <c r="G30" s="1366"/>
      <c r="H30" s="1366"/>
      <c r="I30" s="1366"/>
      <c r="J30" s="1366"/>
      <c r="K30" s="1366"/>
      <c r="L30" s="1366"/>
      <c r="M30" s="1366"/>
      <c r="N30" s="1366"/>
      <c r="O30" s="1366"/>
      <c r="P30" s="1366"/>
      <c r="Q30" s="1364">
        <f t="shared" si="0"/>
        <v>0</v>
      </c>
      <c r="R30" s="1364"/>
      <c r="S30" s="1408"/>
      <c r="T30" s="1364"/>
      <c r="U30" s="1408"/>
      <c r="V30" s="1363"/>
      <c r="W30" s="1406">
        <f t="shared" si="1"/>
        <v>0</v>
      </c>
    </row>
    <row r="31" spans="1:23">
      <c r="A31" s="1382" t="s">
        <v>316</v>
      </c>
      <c r="B31" s="1407"/>
      <c r="C31" s="1366"/>
      <c r="D31" s="1366"/>
      <c r="E31" s="1366"/>
      <c r="F31" s="1366"/>
      <c r="G31" s="1366"/>
      <c r="H31" s="1366"/>
      <c r="I31" s="1366"/>
      <c r="J31" s="1366"/>
      <c r="K31" s="1366"/>
      <c r="L31" s="1366"/>
      <c r="M31" s="1366"/>
      <c r="N31" s="1366"/>
      <c r="O31" s="1366"/>
      <c r="P31" s="1366"/>
      <c r="Q31" s="1364">
        <f t="shared" si="0"/>
        <v>0</v>
      </c>
      <c r="R31" s="1364"/>
      <c r="S31" s="1408"/>
      <c r="T31" s="1364"/>
      <c r="U31" s="1408"/>
      <c r="V31" s="1363"/>
      <c r="W31" s="1406">
        <f t="shared" si="1"/>
        <v>0</v>
      </c>
    </row>
    <row r="32" spans="1:23" ht="15" customHeight="1">
      <c r="A32" s="1382">
        <v>2</v>
      </c>
      <c r="E32" s="1410"/>
      <c r="F32" s="1410"/>
      <c r="G32" s="1410"/>
      <c r="H32" s="1410"/>
      <c r="I32" s="1410"/>
      <c r="J32" s="1410"/>
      <c r="K32" s="1410"/>
      <c r="L32" s="1410"/>
      <c r="M32" s="1410"/>
      <c r="N32" s="1622" t="s">
        <v>991</v>
      </c>
      <c r="O32" s="1622"/>
      <c r="P32" s="1622"/>
      <c r="Q32" s="1411">
        <f>SUM(Q7:Q31)</f>
        <v>0</v>
      </c>
      <c r="R32" s="1372"/>
      <c r="S32" s="1622" t="s">
        <v>992</v>
      </c>
      <c r="T32" s="1622"/>
      <c r="U32" s="1622"/>
      <c r="V32" s="1622"/>
      <c r="W32" s="1412">
        <f>SUM(W7:W31)</f>
        <v>0</v>
      </c>
    </row>
    <row r="33" spans="1:26">
      <c r="A33" s="1362"/>
      <c r="B33" s="1392"/>
      <c r="C33" s="1409" t="s">
        <v>879</v>
      </c>
      <c r="E33" s="1409"/>
      <c r="V33" s="1388"/>
      <c r="W33" s="1390"/>
    </row>
    <row r="34" spans="1:26" ht="12" customHeight="1">
      <c r="A34" s="1362"/>
      <c r="B34" s="1396" t="s">
        <v>10</v>
      </c>
      <c r="C34" s="1620" t="s">
        <v>993</v>
      </c>
      <c r="D34" s="1620"/>
      <c r="E34" s="1620"/>
      <c r="F34" s="1620"/>
      <c r="G34" s="1620"/>
      <c r="H34" s="1620"/>
      <c r="I34" s="1620"/>
      <c r="J34" s="1620"/>
      <c r="K34" s="1413"/>
      <c r="L34" s="1621"/>
      <c r="M34" s="1621"/>
      <c r="N34" s="1621"/>
      <c r="O34" s="1621"/>
      <c r="P34" s="1621"/>
      <c r="Q34" s="1621"/>
      <c r="R34" s="1621"/>
      <c r="S34" s="1621"/>
      <c r="T34" s="1621"/>
      <c r="U34" s="1621"/>
      <c r="V34" s="1621"/>
      <c r="W34" s="1621"/>
      <c r="X34" s="1414"/>
      <c r="Y34" s="1414"/>
    </row>
    <row r="35" spans="1:26" ht="12" customHeight="1">
      <c r="A35" s="1362"/>
      <c r="B35" s="1396"/>
      <c r="C35" s="1620"/>
      <c r="D35" s="1620"/>
      <c r="E35" s="1620"/>
      <c r="F35" s="1620"/>
      <c r="G35" s="1620"/>
      <c r="H35" s="1620"/>
      <c r="I35" s="1620"/>
      <c r="J35" s="1620"/>
      <c r="L35" s="1621"/>
      <c r="M35" s="1621"/>
      <c r="N35" s="1621"/>
      <c r="O35" s="1621"/>
      <c r="P35" s="1621"/>
      <c r="Q35" s="1621"/>
      <c r="R35" s="1621"/>
      <c r="S35" s="1621"/>
      <c r="T35" s="1621"/>
      <c r="U35" s="1621"/>
      <c r="V35" s="1621"/>
      <c r="W35" s="1621"/>
      <c r="X35" s="1414"/>
      <c r="Y35" s="1415"/>
    </row>
    <row r="36" spans="1:26">
      <c r="A36" s="1362"/>
      <c r="B36" s="1396"/>
      <c r="C36" s="1620"/>
      <c r="D36" s="1620"/>
      <c r="E36" s="1620"/>
      <c r="F36" s="1620"/>
      <c r="G36" s="1620"/>
      <c r="H36" s="1620"/>
      <c r="I36" s="1620"/>
      <c r="J36" s="1620"/>
      <c r="K36" s="1416"/>
      <c r="L36" s="1621"/>
      <c r="M36" s="1621"/>
      <c r="N36" s="1621"/>
      <c r="O36" s="1621"/>
      <c r="P36" s="1621"/>
      <c r="Q36" s="1621"/>
      <c r="R36" s="1621"/>
      <c r="S36" s="1621"/>
      <c r="T36" s="1621"/>
      <c r="U36" s="1621"/>
      <c r="V36" s="1621"/>
      <c r="W36" s="1621"/>
      <c r="X36" s="1414"/>
      <c r="Y36" s="1415"/>
      <c r="Z36" s="1415"/>
    </row>
    <row r="37" spans="1:26" ht="11.25" customHeight="1">
      <c r="A37" s="1396"/>
      <c r="C37" s="1620"/>
      <c r="D37" s="1620"/>
      <c r="E37" s="1620"/>
      <c r="F37" s="1620"/>
      <c r="G37" s="1620"/>
      <c r="H37" s="1620"/>
      <c r="I37" s="1620"/>
      <c r="J37" s="1620"/>
      <c r="K37" s="1362"/>
      <c r="L37" s="1362"/>
      <c r="M37" s="1362"/>
      <c r="N37" s="1362"/>
      <c r="O37" s="1362"/>
      <c r="P37" s="1362"/>
      <c r="Q37" s="1362"/>
      <c r="R37" s="1362"/>
      <c r="S37" s="1362"/>
      <c r="T37" s="1362"/>
      <c r="U37" s="1362"/>
      <c r="V37" s="1362"/>
    </row>
    <row r="38" spans="1:26" ht="11.25" customHeight="1">
      <c r="A38" s="1396"/>
      <c r="C38" s="1620"/>
      <c r="D38" s="1620"/>
      <c r="E38" s="1620"/>
      <c r="F38" s="1620"/>
      <c r="G38" s="1620"/>
      <c r="H38" s="1620"/>
      <c r="I38" s="1620"/>
      <c r="J38" s="1620"/>
      <c r="K38" s="1362"/>
      <c r="L38" s="1362"/>
      <c r="M38" s="1362"/>
      <c r="N38" s="1362"/>
      <c r="O38" s="1362"/>
      <c r="P38" s="1362"/>
      <c r="Q38" s="1362"/>
      <c r="R38" s="1362"/>
      <c r="S38" s="1362"/>
      <c r="T38" s="1362"/>
      <c r="U38" s="1362"/>
      <c r="V38" s="1362"/>
    </row>
    <row r="39" spans="1:26" ht="11.25" customHeight="1">
      <c r="A39" s="1392"/>
      <c r="J39" s="1414"/>
      <c r="K39" s="1362"/>
      <c r="L39" s="1362"/>
      <c r="M39" s="1362"/>
      <c r="N39" s="1362"/>
      <c r="O39" s="1362"/>
      <c r="P39" s="1362"/>
      <c r="Q39" s="1362"/>
      <c r="R39" s="1362"/>
      <c r="S39" s="1362"/>
      <c r="T39" s="1362"/>
      <c r="U39" s="1362"/>
      <c r="V39" s="1362"/>
    </row>
    <row r="40" spans="1:26">
      <c r="A40" s="1392"/>
      <c r="V40" s="1362"/>
    </row>
    <row r="41" spans="1:26">
      <c r="A41" s="1392"/>
      <c r="V41" s="1362"/>
    </row>
    <row r="42" spans="1:26">
      <c r="A42" s="1392"/>
      <c r="V42" s="1362"/>
    </row>
    <row r="43" spans="1:26">
      <c r="A43" s="1392"/>
      <c r="V43" s="1362"/>
    </row>
  </sheetData>
  <mergeCells count="14">
    <mergeCell ref="A5:A6"/>
    <mergeCell ref="B5:B6"/>
    <mergeCell ref="C5:C6"/>
    <mergeCell ref="Q5:Q6"/>
    <mergeCell ref="R5:R6"/>
    <mergeCell ref="C34:J38"/>
    <mergeCell ref="L34:W36"/>
    <mergeCell ref="T5:T6"/>
    <mergeCell ref="U5:U6"/>
    <mergeCell ref="V5:V6"/>
    <mergeCell ref="W5:W6"/>
    <mergeCell ref="N32:P32"/>
    <mergeCell ref="S32:V32"/>
    <mergeCell ref="S5:S6"/>
  </mergeCells>
  <pageMargins left="0.70866141732283472" right="0.70866141732283472" top="0.74803149606299213" bottom="0.74803149606299213" header="0.31496062992125984" footer="0.31496062992125984"/>
  <pageSetup scale="56" orientation="landscape" r:id="rId1"/>
  <headerFooter>
    <oddHeader xml:space="preserve">&amp;C&amp;"Arial,Bold"Attachment 12 - Unfunded Reserves
MidAmerican Central California Transco, LLC
</oddHeader>
    <oddFooter>&amp;RPage &amp;P of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tabColor rgb="FF0070C0"/>
    <pageSetUpPr fitToPage="1"/>
  </sheetPr>
  <dimension ref="A1:AC46"/>
  <sheetViews>
    <sheetView view="pageBreakPreview" zoomScale="60" zoomScaleNormal="100" workbookViewId="0"/>
  </sheetViews>
  <sheetFormatPr defaultColWidth="7" defaultRowHeight="11.25"/>
  <cols>
    <col min="1" max="2" width="2.77734375" style="1382" customWidth="1"/>
    <col min="3" max="3" width="48.5546875" style="1362" customWidth="1"/>
    <col min="4" max="4" width="12.44140625" style="1362" customWidth="1"/>
    <col min="5" max="5" width="10.77734375" style="1362" customWidth="1"/>
    <col min="6" max="6" width="9.109375" style="1362" customWidth="1"/>
    <col min="7" max="7" width="9.77734375" style="1362" customWidth="1"/>
    <col min="8" max="16" width="7.77734375" style="1362" customWidth="1"/>
    <col min="17" max="17" width="7.77734375" style="1382" customWidth="1"/>
    <col min="18" max="18" width="7.77734375" style="1388" customWidth="1"/>
    <col min="19" max="19" width="7.77734375" style="1389" customWidth="1"/>
    <col min="20" max="20" width="7.77734375" style="1390" customWidth="1"/>
    <col min="21" max="21" width="10.77734375" style="1391" bestFit="1" customWidth="1"/>
    <col min="22" max="22" width="1.21875" style="1436" customWidth="1"/>
    <col min="23" max="23" width="10.21875" style="1382" customWidth="1"/>
    <col min="24" max="24" width="1.21875" style="1436" customWidth="1"/>
    <col min="25" max="25" width="7.77734375" style="1382" customWidth="1"/>
    <col min="26" max="26" width="8.109375" style="1362" customWidth="1"/>
    <col min="27" max="27" width="1.21875" style="1382" customWidth="1"/>
    <col min="28" max="28" width="8.21875" style="1362" customWidth="1"/>
    <col min="29" max="29" width="1.21875" style="1382" customWidth="1"/>
    <col min="30" max="30" width="6.77734375" style="1362" customWidth="1"/>
    <col min="31" max="31" width="1.44140625" style="1362" customWidth="1"/>
    <col min="32" max="32" width="7.109375" style="1362" customWidth="1"/>
    <col min="33" max="16384" width="7" style="1362"/>
  </cols>
  <sheetData>
    <row r="1" spans="1:29" ht="15">
      <c r="A1" s="1242" t="s">
        <v>1069</v>
      </c>
      <c r="H1" s="1242" t="s">
        <v>1069</v>
      </c>
      <c r="U1" s="1242" t="s">
        <v>1069</v>
      </c>
    </row>
    <row r="2" spans="1:29" ht="15.75">
      <c r="A2" s="1242" t="s">
        <v>1068</v>
      </c>
      <c r="H2" s="1242" t="s">
        <v>1068</v>
      </c>
      <c r="U2" s="1242" t="s">
        <v>1068</v>
      </c>
    </row>
    <row r="4" spans="1:29" s="1348" customFormat="1">
      <c r="C4" s="1348" t="s">
        <v>461</v>
      </c>
      <c r="D4" s="1348" t="s">
        <v>593</v>
      </c>
      <c r="E4" s="1348" t="s">
        <v>840</v>
      </c>
      <c r="F4" s="1348" t="s">
        <v>591</v>
      </c>
      <c r="G4" s="1348" t="s">
        <v>841</v>
      </c>
      <c r="H4" s="1348" t="s">
        <v>589</v>
      </c>
      <c r="I4" s="1348" t="s">
        <v>588</v>
      </c>
      <c r="J4" s="1348" t="s">
        <v>587</v>
      </c>
      <c r="K4" s="1348" t="s">
        <v>849</v>
      </c>
      <c r="L4" s="1348" t="s">
        <v>850</v>
      </c>
      <c r="M4" s="1348" t="s">
        <v>851</v>
      </c>
      <c r="N4" s="1348" t="s">
        <v>852</v>
      </c>
      <c r="O4" s="1348" t="s">
        <v>853</v>
      </c>
      <c r="P4" s="1349" t="s">
        <v>854</v>
      </c>
      <c r="Q4" s="1348" t="s">
        <v>855</v>
      </c>
      <c r="R4" s="1350" t="s">
        <v>856</v>
      </c>
      <c r="S4" s="1348" t="s">
        <v>857</v>
      </c>
      <c r="T4" s="1348" t="s">
        <v>858</v>
      </c>
      <c r="U4" s="1348" t="s">
        <v>859</v>
      </c>
      <c r="W4" s="1348" t="s">
        <v>860</v>
      </c>
      <c r="Y4" s="1348" t="s">
        <v>861</v>
      </c>
    </row>
    <row r="5" spans="1:29" s="1355" customFormat="1" ht="41.25" customHeight="1">
      <c r="A5" s="1626" t="s">
        <v>17</v>
      </c>
      <c r="B5" s="1428"/>
      <c r="C5" s="1626" t="s">
        <v>395</v>
      </c>
      <c r="D5" s="1626" t="s">
        <v>1009</v>
      </c>
      <c r="E5" s="1626" t="s">
        <v>862</v>
      </c>
      <c r="F5" s="1626" t="s">
        <v>863</v>
      </c>
      <c r="G5" s="1626" t="s">
        <v>864</v>
      </c>
      <c r="H5" s="1399" t="s">
        <v>865</v>
      </c>
      <c r="I5" s="1354" t="s">
        <v>866</v>
      </c>
      <c r="J5" s="1354" t="s">
        <v>867</v>
      </c>
      <c r="K5" s="1354" t="s">
        <v>868</v>
      </c>
      <c r="L5" s="1354" t="s">
        <v>869</v>
      </c>
      <c r="M5" s="1354" t="s">
        <v>870</v>
      </c>
      <c r="N5" s="1354" t="s">
        <v>869</v>
      </c>
      <c r="O5" s="1354" t="s">
        <v>871</v>
      </c>
      <c r="P5" s="1354" t="s">
        <v>872</v>
      </c>
      <c r="Q5" s="1354" t="s">
        <v>873</v>
      </c>
      <c r="R5" s="1354" t="s">
        <v>874</v>
      </c>
      <c r="S5" s="1354" t="s">
        <v>875</v>
      </c>
      <c r="T5" s="1354" t="s">
        <v>865</v>
      </c>
      <c r="U5" s="1626" t="s">
        <v>876</v>
      </c>
      <c r="V5" s="1626" t="s">
        <v>846</v>
      </c>
      <c r="W5" s="1626" t="s">
        <v>877</v>
      </c>
      <c r="X5" s="1626" t="s">
        <v>66</v>
      </c>
      <c r="Y5" s="1626" t="s">
        <v>878</v>
      </c>
    </row>
    <row r="6" spans="1:29" s="1355" customFormat="1" ht="11.25" customHeight="1">
      <c r="A6" s="1618"/>
      <c r="B6" s="1418"/>
      <c r="C6" s="1618"/>
      <c r="D6" s="1618"/>
      <c r="E6" s="1618" t="s">
        <v>862</v>
      </c>
      <c r="F6" s="1618"/>
      <c r="G6" s="1618"/>
      <c r="H6" s="1451" t="s">
        <v>1079</v>
      </c>
      <c r="I6" s="1452" t="s">
        <v>1097</v>
      </c>
      <c r="J6" s="1452" t="s">
        <v>1097</v>
      </c>
      <c r="K6" s="1452" t="s">
        <v>1097</v>
      </c>
      <c r="L6" s="1452" t="s">
        <v>1097</v>
      </c>
      <c r="M6" s="1452" t="s">
        <v>1097</v>
      </c>
      <c r="N6" s="1452" t="s">
        <v>1097</v>
      </c>
      <c r="O6" s="1452" t="s">
        <v>1097</v>
      </c>
      <c r="P6" s="1452" t="s">
        <v>1097</v>
      </c>
      <c r="Q6" s="1452" t="s">
        <v>1097</v>
      </c>
      <c r="R6" s="1452" t="s">
        <v>1097</v>
      </c>
      <c r="S6" s="1452" t="s">
        <v>1097</v>
      </c>
      <c r="T6" s="1452" t="s">
        <v>1097</v>
      </c>
      <c r="U6" s="1618"/>
      <c r="V6" s="1618"/>
      <c r="W6" s="1618"/>
      <c r="X6" s="1618"/>
      <c r="Y6" s="1618"/>
    </row>
    <row r="7" spans="1:29">
      <c r="A7" s="1405" t="s">
        <v>313</v>
      </c>
      <c r="B7" s="1405"/>
      <c r="C7" s="1442"/>
      <c r="D7" s="1443"/>
      <c r="E7" s="1444"/>
      <c r="F7" s="1444"/>
      <c r="G7" s="1445"/>
      <c r="H7" s="1446"/>
      <c r="I7" s="1446"/>
      <c r="J7" s="1446"/>
      <c r="K7" s="1446"/>
      <c r="L7" s="1446"/>
      <c r="M7" s="1446"/>
      <c r="N7" s="1446"/>
      <c r="O7" s="1446"/>
      <c r="P7" s="1446"/>
      <c r="Q7" s="1446"/>
      <c r="R7" s="1446"/>
      <c r="S7" s="1446"/>
      <c r="T7" s="1446"/>
      <c r="U7" s="1403">
        <f t="shared" ref="U7:U31" si="0">SUM(H7:T7)/13</f>
        <v>0</v>
      </c>
      <c r="V7" s="1429"/>
      <c r="W7" s="1440">
        <v>0</v>
      </c>
      <c r="X7" s="1429"/>
      <c r="Y7" s="1406">
        <f t="shared" ref="Y7:Y31" si="1">U7*W7</f>
        <v>0</v>
      </c>
      <c r="AA7" s="1362"/>
      <c r="AC7" s="1362"/>
    </row>
    <row r="8" spans="1:29">
      <c r="A8" s="1363" t="s">
        <v>880</v>
      </c>
      <c r="B8" s="1363"/>
      <c r="C8" s="1442"/>
      <c r="D8" s="1442"/>
      <c r="E8" s="1447"/>
      <c r="F8" s="1447"/>
      <c r="G8" s="1445"/>
      <c r="H8" s="1448"/>
      <c r="I8" s="1448"/>
      <c r="J8" s="1448"/>
      <c r="K8" s="1448"/>
      <c r="L8" s="1448"/>
      <c r="M8" s="1448"/>
      <c r="N8" s="1448"/>
      <c r="O8" s="1448"/>
      <c r="P8" s="1448"/>
      <c r="Q8" s="1448"/>
      <c r="R8" s="1448"/>
      <c r="S8" s="1448"/>
      <c r="T8" s="1448"/>
      <c r="U8" s="1364">
        <f t="shared" si="0"/>
        <v>0</v>
      </c>
      <c r="V8" s="1365"/>
      <c r="W8" s="1441">
        <v>0</v>
      </c>
      <c r="X8" s="1365"/>
      <c r="Y8" s="1430">
        <f t="shared" si="1"/>
        <v>0</v>
      </c>
      <c r="AA8" s="1362"/>
      <c r="AC8" s="1362"/>
    </row>
    <row r="9" spans="1:29">
      <c r="A9" s="1363" t="s">
        <v>881</v>
      </c>
      <c r="B9" s="1363"/>
      <c r="C9" s="1442"/>
      <c r="D9" s="1442"/>
      <c r="E9" s="1442"/>
      <c r="F9" s="1442"/>
      <c r="G9" s="1445"/>
      <c r="H9" s="1448"/>
      <c r="I9" s="1448"/>
      <c r="J9" s="1448"/>
      <c r="K9" s="1448"/>
      <c r="L9" s="1448"/>
      <c r="M9" s="1448"/>
      <c r="N9" s="1448"/>
      <c r="O9" s="1448"/>
      <c r="P9" s="1449"/>
      <c r="Q9" s="1448"/>
      <c r="R9" s="1450"/>
      <c r="S9" s="1448"/>
      <c r="T9" s="1449"/>
      <c r="U9" s="1364">
        <f t="shared" si="0"/>
        <v>0</v>
      </c>
      <c r="V9" s="1365"/>
      <c r="W9" s="1441">
        <v>0</v>
      </c>
      <c r="X9" s="1365"/>
      <c r="Y9" s="1430">
        <f t="shared" si="1"/>
        <v>0</v>
      </c>
      <c r="AA9" s="1362"/>
      <c r="AC9" s="1362"/>
    </row>
    <row r="10" spans="1:29">
      <c r="A10" s="1363" t="s">
        <v>382</v>
      </c>
      <c r="B10" s="1363"/>
      <c r="C10" s="1442"/>
      <c r="D10" s="1442"/>
      <c r="E10" s="1442"/>
      <c r="F10" s="1442"/>
      <c r="G10" s="1445"/>
      <c r="H10" s="1448"/>
      <c r="I10" s="1448"/>
      <c r="J10" s="1448"/>
      <c r="K10" s="1448"/>
      <c r="L10" s="1448"/>
      <c r="M10" s="1448"/>
      <c r="N10" s="1448"/>
      <c r="O10" s="1448"/>
      <c r="P10" s="1449"/>
      <c r="Q10" s="1448"/>
      <c r="R10" s="1450"/>
      <c r="S10" s="1448"/>
      <c r="T10" s="1449"/>
      <c r="U10" s="1364">
        <f t="shared" si="0"/>
        <v>0</v>
      </c>
      <c r="V10" s="1365"/>
      <c r="W10" s="1441">
        <v>0</v>
      </c>
      <c r="X10" s="1365"/>
      <c r="Y10" s="1430">
        <f t="shared" si="1"/>
        <v>0</v>
      </c>
      <c r="AA10" s="1362"/>
      <c r="AC10" s="1362"/>
    </row>
    <row r="11" spans="1:29">
      <c r="A11" s="1363" t="s">
        <v>382</v>
      </c>
      <c r="B11" s="1363"/>
      <c r="C11" s="1442"/>
      <c r="D11" s="1442"/>
      <c r="E11" s="1442"/>
      <c r="F11" s="1442"/>
      <c r="G11" s="1445"/>
      <c r="H11" s="1448"/>
      <c r="I11" s="1448"/>
      <c r="J11" s="1448"/>
      <c r="K11" s="1448"/>
      <c r="L11" s="1448"/>
      <c r="M11" s="1448"/>
      <c r="N11" s="1448"/>
      <c r="O11" s="1448"/>
      <c r="P11" s="1449"/>
      <c r="Q11" s="1448"/>
      <c r="R11" s="1450"/>
      <c r="S11" s="1448"/>
      <c r="T11" s="1449"/>
      <c r="U11" s="1364">
        <f t="shared" si="0"/>
        <v>0</v>
      </c>
      <c r="V11" s="1365"/>
      <c r="W11" s="1441">
        <v>0</v>
      </c>
      <c r="X11" s="1365"/>
      <c r="Y11" s="1430">
        <f t="shared" si="1"/>
        <v>0</v>
      </c>
      <c r="AA11" s="1362"/>
      <c r="AC11" s="1362"/>
    </row>
    <row r="12" spans="1:29">
      <c r="A12" s="1363" t="s">
        <v>382</v>
      </c>
      <c r="B12" s="1363"/>
      <c r="C12" s="1442"/>
      <c r="D12" s="1442"/>
      <c r="E12" s="1442"/>
      <c r="F12" s="1442"/>
      <c r="G12" s="1445"/>
      <c r="H12" s="1448"/>
      <c r="I12" s="1448"/>
      <c r="J12" s="1448"/>
      <c r="K12" s="1448"/>
      <c r="L12" s="1448"/>
      <c r="M12" s="1448"/>
      <c r="N12" s="1448"/>
      <c r="O12" s="1448"/>
      <c r="P12" s="1449"/>
      <c r="Q12" s="1448"/>
      <c r="R12" s="1450"/>
      <c r="S12" s="1448"/>
      <c r="T12" s="1449"/>
      <c r="U12" s="1364">
        <f t="shared" si="0"/>
        <v>0</v>
      </c>
      <c r="V12" s="1365"/>
      <c r="W12" s="1441">
        <v>0</v>
      </c>
      <c r="X12" s="1365"/>
      <c r="Y12" s="1430">
        <f t="shared" si="1"/>
        <v>0</v>
      </c>
      <c r="AA12" s="1362"/>
      <c r="AC12" s="1362"/>
    </row>
    <row r="13" spans="1:29">
      <c r="A13" s="1363" t="s">
        <v>382</v>
      </c>
      <c r="B13" s="1363"/>
      <c r="C13" s="1442"/>
      <c r="D13" s="1442"/>
      <c r="E13" s="1442"/>
      <c r="F13" s="1442"/>
      <c r="G13" s="1445"/>
      <c r="H13" s="1448"/>
      <c r="I13" s="1448"/>
      <c r="J13" s="1448"/>
      <c r="K13" s="1448"/>
      <c r="L13" s="1448"/>
      <c r="M13" s="1448"/>
      <c r="N13" s="1448"/>
      <c r="O13" s="1448"/>
      <c r="P13" s="1449"/>
      <c r="Q13" s="1448"/>
      <c r="R13" s="1450"/>
      <c r="S13" s="1448"/>
      <c r="T13" s="1449"/>
      <c r="U13" s="1364">
        <f t="shared" si="0"/>
        <v>0</v>
      </c>
      <c r="V13" s="1365"/>
      <c r="W13" s="1441">
        <v>0</v>
      </c>
      <c r="X13" s="1365"/>
      <c r="Y13" s="1430">
        <f t="shared" si="1"/>
        <v>0</v>
      </c>
      <c r="AA13" s="1362"/>
      <c r="AC13" s="1362"/>
    </row>
    <row r="14" spans="1:29">
      <c r="A14" s="1363" t="s">
        <v>382</v>
      </c>
      <c r="B14" s="1363"/>
      <c r="C14" s="1442"/>
      <c r="D14" s="1442"/>
      <c r="E14" s="1442"/>
      <c r="F14" s="1442"/>
      <c r="G14" s="1445"/>
      <c r="H14" s="1448"/>
      <c r="I14" s="1448"/>
      <c r="J14" s="1448"/>
      <c r="K14" s="1448"/>
      <c r="L14" s="1448"/>
      <c r="M14" s="1448"/>
      <c r="N14" s="1448"/>
      <c r="O14" s="1448"/>
      <c r="P14" s="1449"/>
      <c r="Q14" s="1448"/>
      <c r="R14" s="1450"/>
      <c r="S14" s="1448"/>
      <c r="T14" s="1449"/>
      <c r="U14" s="1364">
        <f t="shared" si="0"/>
        <v>0</v>
      </c>
      <c r="V14" s="1365"/>
      <c r="W14" s="1441">
        <v>0</v>
      </c>
      <c r="X14" s="1365"/>
      <c r="Y14" s="1430">
        <f t="shared" si="1"/>
        <v>0</v>
      </c>
      <c r="AA14" s="1362"/>
      <c r="AC14" s="1362"/>
    </row>
    <row r="15" spans="1:29">
      <c r="A15" s="1363" t="s">
        <v>382</v>
      </c>
      <c r="B15" s="1363"/>
      <c r="C15" s="1442"/>
      <c r="D15" s="1442"/>
      <c r="E15" s="1442"/>
      <c r="F15" s="1442"/>
      <c r="G15" s="1445"/>
      <c r="H15" s="1448"/>
      <c r="I15" s="1448"/>
      <c r="J15" s="1448"/>
      <c r="K15" s="1448"/>
      <c r="L15" s="1448"/>
      <c r="M15" s="1448"/>
      <c r="N15" s="1448"/>
      <c r="O15" s="1448"/>
      <c r="P15" s="1449"/>
      <c r="Q15" s="1448"/>
      <c r="R15" s="1450"/>
      <c r="S15" s="1448"/>
      <c r="T15" s="1449"/>
      <c r="U15" s="1364">
        <f t="shared" si="0"/>
        <v>0</v>
      </c>
      <c r="V15" s="1365"/>
      <c r="W15" s="1441">
        <v>0</v>
      </c>
      <c r="X15" s="1365"/>
      <c r="Y15" s="1430">
        <f t="shared" si="1"/>
        <v>0</v>
      </c>
      <c r="AA15" s="1362"/>
      <c r="AC15" s="1362"/>
    </row>
    <row r="16" spans="1:29">
      <c r="A16" s="1363" t="s">
        <v>382</v>
      </c>
      <c r="B16" s="1363"/>
      <c r="C16" s="1442"/>
      <c r="D16" s="1442"/>
      <c r="E16" s="1442"/>
      <c r="F16" s="1442"/>
      <c r="G16" s="1445"/>
      <c r="H16" s="1448"/>
      <c r="I16" s="1448"/>
      <c r="J16" s="1448"/>
      <c r="K16" s="1448"/>
      <c r="L16" s="1448"/>
      <c r="M16" s="1448"/>
      <c r="N16" s="1448"/>
      <c r="O16" s="1448"/>
      <c r="P16" s="1449"/>
      <c r="Q16" s="1448"/>
      <c r="R16" s="1450"/>
      <c r="S16" s="1448"/>
      <c r="T16" s="1449"/>
      <c r="U16" s="1364">
        <f t="shared" si="0"/>
        <v>0</v>
      </c>
      <c r="V16" s="1365"/>
      <c r="W16" s="1441">
        <v>0</v>
      </c>
      <c r="X16" s="1365"/>
      <c r="Y16" s="1430">
        <f t="shared" si="1"/>
        <v>0</v>
      </c>
      <c r="AA16" s="1362"/>
      <c r="AC16" s="1362"/>
    </row>
    <row r="17" spans="1:29">
      <c r="A17" s="1363" t="s">
        <v>382</v>
      </c>
      <c r="B17" s="1363"/>
      <c r="C17" s="1442"/>
      <c r="D17" s="1442"/>
      <c r="E17" s="1442"/>
      <c r="F17" s="1442"/>
      <c r="G17" s="1445"/>
      <c r="H17" s="1448"/>
      <c r="I17" s="1448"/>
      <c r="J17" s="1448"/>
      <c r="K17" s="1448"/>
      <c r="L17" s="1448"/>
      <c r="M17" s="1448"/>
      <c r="N17" s="1448"/>
      <c r="O17" s="1448"/>
      <c r="P17" s="1449"/>
      <c r="Q17" s="1448"/>
      <c r="R17" s="1450"/>
      <c r="S17" s="1448"/>
      <c r="T17" s="1449"/>
      <c r="U17" s="1364">
        <f t="shared" si="0"/>
        <v>0</v>
      </c>
      <c r="V17" s="1365"/>
      <c r="W17" s="1441">
        <v>0</v>
      </c>
      <c r="X17" s="1365"/>
      <c r="Y17" s="1430">
        <f t="shared" si="1"/>
        <v>0</v>
      </c>
      <c r="AA17" s="1362"/>
      <c r="AC17" s="1362"/>
    </row>
    <row r="18" spans="1:29">
      <c r="A18" s="1363" t="s">
        <v>382</v>
      </c>
      <c r="B18" s="1363"/>
      <c r="C18" s="1442"/>
      <c r="D18" s="1442"/>
      <c r="E18" s="1442"/>
      <c r="F18" s="1442"/>
      <c r="G18" s="1445"/>
      <c r="H18" s="1448"/>
      <c r="I18" s="1448"/>
      <c r="J18" s="1448"/>
      <c r="K18" s="1448"/>
      <c r="L18" s="1448"/>
      <c r="M18" s="1448"/>
      <c r="N18" s="1448"/>
      <c r="O18" s="1448"/>
      <c r="P18" s="1449"/>
      <c r="Q18" s="1448"/>
      <c r="R18" s="1450"/>
      <c r="S18" s="1448"/>
      <c r="T18" s="1449"/>
      <c r="U18" s="1364">
        <f t="shared" si="0"/>
        <v>0</v>
      </c>
      <c r="V18" s="1365"/>
      <c r="W18" s="1441">
        <v>0</v>
      </c>
      <c r="X18" s="1365"/>
      <c r="Y18" s="1430">
        <f t="shared" si="1"/>
        <v>0</v>
      </c>
      <c r="AA18" s="1362"/>
      <c r="AC18" s="1362"/>
    </row>
    <row r="19" spans="1:29">
      <c r="A19" s="1363" t="s">
        <v>382</v>
      </c>
      <c r="B19" s="1363"/>
      <c r="C19" s="1442"/>
      <c r="D19" s="1442"/>
      <c r="E19" s="1442"/>
      <c r="F19" s="1442"/>
      <c r="G19" s="1445"/>
      <c r="H19" s="1448"/>
      <c r="I19" s="1448"/>
      <c r="J19" s="1448"/>
      <c r="K19" s="1448"/>
      <c r="L19" s="1448"/>
      <c r="M19" s="1448"/>
      <c r="N19" s="1448"/>
      <c r="O19" s="1448"/>
      <c r="P19" s="1449"/>
      <c r="Q19" s="1448"/>
      <c r="R19" s="1450"/>
      <c r="S19" s="1448"/>
      <c r="T19" s="1449"/>
      <c r="U19" s="1364">
        <f t="shared" si="0"/>
        <v>0</v>
      </c>
      <c r="V19" s="1365"/>
      <c r="W19" s="1441">
        <v>0</v>
      </c>
      <c r="X19" s="1365"/>
      <c r="Y19" s="1430">
        <f t="shared" si="1"/>
        <v>0</v>
      </c>
      <c r="AA19" s="1362"/>
      <c r="AC19" s="1362"/>
    </row>
    <row r="20" spans="1:29">
      <c r="A20" s="1363" t="s">
        <v>382</v>
      </c>
      <c r="B20" s="1363"/>
      <c r="C20" s="1442"/>
      <c r="D20" s="1442"/>
      <c r="E20" s="1442"/>
      <c r="F20" s="1442"/>
      <c r="G20" s="1445"/>
      <c r="H20" s="1448"/>
      <c r="I20" s="1448"/>
      <c r="J20" s="1448"/>
      <c r="K20" s="1448"/>
      <c r="L20" s="1448"/>
      <c r="M20" s="1448"/>
      <c r="N20" s="1448"/>
      <c r="O20" s="1448"/>
      <c r="P20" s="1449"/>
      <c r="Q20" s="1448"/>
      <c r="R20" s="1450"/>
      <c r="S20" s="1448"/>
      <c r="T20" s="1449"/>
      <c r="U20" s="1364">
        <f t="shared" si="0"/>
        <v>0</v>
      </c>
      <c r="V20" s="1365"/>
      <c r="W20" s="1441">
        <v>0</v>
      </c>
      <c r="X20" s="1365"/>
      <c r="Y20" s="1430">
        <f t="shared" si="1"/>
        <v>0</v>
      </c>
      <c r="AA20" s="1362"/>
      <c r="AC20" s="1362"/>
    </row>
    <row r="21" spans="1:29">
      <c r="A21" s="1363" t="s">
        <v>382</v>
      </c>
      <c r="B21" s="1363"/>
      <c r="C21" s="1442"/>
      <c r="D21" s="1442"/>
      <c r="E21" s="1442"/>
      <c r="F21" s="1442"/>
      <c r="G21" s="1445"/>
      <c r="H21" s="1448"/>
      <c r="I21" s="1448"/>
      <c r="J21" s="1448"/>
      <c r="K21" s="1448"/>
      <c r="L21" s="1448"/>
      <c r="M21" s="1448"/>
      <c r="N21" s="1448"/>
      <c r="O21" s="1448"/>
      <c r="P21" s="1449"/>
      <c r="Q21" s="1448"/>
      <c r="R21" s="1450"/>
      <c r="S21" s="1448"/>
      <c r="T21" s="1449"/>
      <c r="U21" s="1364">
        <f t="shared" si="0"/>
        <v>0</v>
      </c>
      <c r="V21" s="1365"/>
      <c r="W21" s="1441">
        <v>0</v>
      </c>
      <c r="X21" s="1365"/>
      <c r="Y21" s="1430">
        <f t="shared" si="1"/>
        <v>0</v>
      </c>
      <c r="AA21" s="1362"/>
      <c r="AC21" s="1362"/>
    </row>
    <row r="22" spans="1:29">
      <c r="A22" s="1363" t="s">
        <v>382</v>
      </c>
      <c r="B22" s="1363"/>
      <c r="C22" s="1442"/>
      <c r="D22" s="1442"/>
      <c r="E22" s="1442"/>
      <c r="F22" s="1442"/>
      <c r="G22" s="1445"/>
      <c r="H22" s="1448"/>
      <c r="I22" s="1448"/>
      <c r="J22" s="1448"/>
      <c r="K22" s="1448"/>
      <c r="L22" s="1448"/>
      <c r="M22" s="1448"/>
      <c r="N22" s="1448"/>
      <c r="O22" s="1448"/>
      <c r="P22" s="1449"/>
      <c r="Q22" s="1448"/>
      <c r="R22" s="1450"/>
      <c r="S22" s="1448"/>
      <c r="T22" s="1449"/>
      <c r="U22" s="1364">
        <f t="shared" si="0"/>
        <v>0</v>
      </c>
      <c r="V22" s="1365"/>
      <c r="W22" s="1441">
        <v>0</v>
      </c>
      <c r="X22" s="1365"/>
      <c r="Y22" s="1430">
        <f t="shared" si="1"/>
        <v>0</v>
      </c>
      <c r="AA22" s="1362"/>
      <c r="AC22" s="1362"/>
    </row>
    <row r="23" spans="1:29">
      <c r="A23" s="1363" t="s">
        <v>382</v>
      </c>
      <c r="B23" s="1363"/>
      <c r="C23" s="1442"/>
      <c r="D23" s="1442"/>
      <c r="E23" s="1442"/>
      <c r="F23" s="1442"/>
      <c r="G23" s="1445"/>
      <c r="H23" s="1448"/>
      <c r="I23" s="1448"/>
      <c r="J23" s="1448"/>
      <c r="K23" s="1448"/>
      <c r="L23" s="1448"/>
      <c r="M23" s="1448"/>
      <c r="N23" s="1448"/>
      <c r="O23" s="1448"/>
      <c r="P23" s="1449"/>
      <c r="Q23" s="1448"/>
      <c r="R23" s="1450"/>
      <c r="S23" s="1448"/>
      <c r="T23" s="1449"/>
      <c r="U23" s="1364">
        <f t="shared" si="0"/>
        <v>0</v>
      </c>
      <c r="V23" s="1365"/>
      <c r="W23" s="1441">
        <v>0</v>
      </c>
      <c r="X23" s="1365"/>
      <c r="Y23" s="1430">
        <f t="shared" si="1"/>
        <v>0</v>
      </c>
      <c r="AA23" s="1362"/>
      <c r="AC23" s="1362"/>
    </row>
    <row r="24" spans="1:29">
      <c r="A24" s="1363" t="s">
        <v>382</v>
      </c>
      <c r="B24" s="1363"/>
      <c r="C24" s="1442"/>
      <c r="D24" s="1442"/>
      <c r="E24" s="1442"/>
      <c r="F24" s="1442"/>
      <c r="G24" s="1445"/>
      <c r="H24" s="1448"/>
      <c r="I24" s="1448"/>
      <c r="J24" s="1448"/>
      <c r="K24" s="1448"/>
      <c r="L24" s="1448"/>
      <c r="M24" s="1448"/>
      <c r="N24" s="1448"/>
      <c r="O24" s="1448"/>
      <c r="P24" s="1449"/>
      <c r="Q24" s="1448"/>
      <c r="R24" s="1450"/>
      <c r="S24" s="1448"/>
      <c r="T24" s="1449"/>
      <c r="U24" s="1364">
        <f t="shared" si="0"/>
        <v>0</v>
      </c>
      <c r="V24" s="1363"/>
      <c r="W24" s="1441">
        <v>0</v>
      </c>
      <c r="X24" s="1363"/>
      <c r="Y24" s="1430">
        <f t="shared" si="1"/>
        <v>0</v>
      </c>
      <c r="AA24" s="1362"/>
      <c r="AC24" s="1362"/>
    </row>
    <row r="25" spans="1:29">
      <c r="A25" s="1363" t="s">
        <v>382</v>
      </c>
      <c r="B25" s="1363"/>
      <c r="C25" s="1442"/>
      <c r="D25" s="1442"/>
      <c r="E25" s="1442"/>
      <c r="F25" s="1442"/>
      <c r="G25" s="1445"/>
      <c r="H25" s="1448"/>
      <c r="I25" s="1448"/>
      <c r="J25" s="1448"/>
      <c r="K25" s="1448"/>
      <c r="L25" s="1448"/>
      <c r="M25" s="1448"/>
      <c r="N25" s="1448"/>
      <c r="O25" s="1448"/>
      <c r="P25" s="1449"/>
      <c r="Q25" s="1448"/>
      <c r="R25" s="1450"/>
      <c r="S25" s="1448"/>
      <c r="T25" s="1449"/>
      <c r="U25" s="1364">
        <f t="shared" si="0"/>
        <v>0</v>
      </c>
      <c r="V25" s="1363"/>
      <c r="W25" s="1441">
        <v>0</v>
      </c>
      <c r="X25" s="1363"/>
      <c r="Y25" s="1430">
        <f t="shared" si="1"/>
        <v>0</v>
      </c>
      <c r="AA25" s="1362"/>
      <c r="AC25" s="1362"/>
    </row>
    <row r="26" spans="1:29">
      <c r="A26" s="1363" t="s">
        <v>382</v>
      </c>
      <c r="B26" s="1363"/>
      <c r="C26" s="1442"/>
      <c r="D26" s="1442"/>
      <c r="E26" s="1442"/>
      <c r="F26" s="1442"/>
      <c r="G26" s="1445"/>
      <c r="H26" s="1448"/>
      <c r="I26" s="1448"/>
      <c r="J26" s="1448"/>
      <c r="K26" s="1448"/>
      <c r="L26" s="1448"/>
      <c r="M26" s="1448"/>
      <c r="N26" s="1448"/>
      <c r="O26" s="1448"/>
      <c r="P26" s="1449"/>
      <c r="Q26" s="1448"/>
      <c r="R26" s="1450"/>
      <c r="S26" s="1448"/>
      <c r="T26" s="1449"/>
      <c r="U26" s="1364">
        <f t="shared" si="0"/>
        <v>0</v>
      </c>
      <c r="V26" s="1363"/>
      <c r="W26" s="1441">
        <v>0</v>
      </c>
      <c r="X26" s="1363"/>
      <c r="Y26" s="1430">
        <f t="shared" si="1"/>
        <v>0</v>
      </c>
      <c r="AA26" s="1362"/>
      <c r="AC26" s="1362"/>
    </row>
    <row r="27" spans="1:29">
      <c r="A27" s="1363" t="s">
        <v>382</v>
      </c>
      <c r="B27" s="1363"/>
      <c r="C27" s="1442"/>
      <c r="D27" s="1442"/>
      <c r="E27" s="1442"/>
      <c r="F27" s="1442"/>
      <c r="G27" s="1445"/>
      <c r="H27" s="1448"/>
      <c r="I27" s="1448"/>
      <c r="J27" s="1448"/>
      <c r="K27" s="1448"/>
      <c r="L27" s="1448"/>
      <c r="M27" s="1448"/>
      <c r="N27" s="1448"/>
      <c r="O27" s="1448"/>
      <c r="P27" s="1449"/>
      <c r="Q27" s="1448"/>
      <c r="R27" s="1450"/>
      <c r="S27" s="1448"/>
      <c r="T27" s="1449"/>
      <c r="U27" s="1364">
        <f t="shared" si="0"/>
        <v>0</v>
      </c>
      <c r="V27" s="1363"/>
      <c r="W27" s="1441">
        <v>0</v>
      </c>
      <c r="X27" s="1363"/>
      <c r="Y27" s="1430">
        <f t="shared" si="1"/>
        <v>0</v>
      </c>
      <c r="AA27" s="1362"/>
      <c r="AC27" s="1362"/>
    </row>
    <row r="28" spans="1:29">
      <c r="A28" s="1363" t="s">
        <v>382</v>
      </c>
      <c r="B28" s="1363"/>
      <c r="C28" s="1442"/>
      <c r="D28" s="1442"/>
      <c r="E28" s="1442"/>
      <c r="F28" s="1442"/>
      <c r="G28" s="1445"/>
      <c r="H28" s="1448"/>
      <c r="I28" s="1448"/>
      <c r="J28" s="1448"/>
      <c r="K28" s="1448"/>
      <c r="L28" s="1448"/>
      <c r="M28" s="1448"/>
      <c r="N28" s="1448"/>
      <c r="O28" s="1448"/>
      <c r="P28" s="1449"/>
      <c r="Q28" s="1448"/>
      <c r="R28" s="1450"/>
      <c r="S28" s="1448"/>
      <c r="T28" s="1449"/>
      <c r="U28" s="1364">
        <f t="shared" si="0"/>
        <v>0</v>
      </c>
      <c r="V28" s="1363"/>
      <c r="W28" s="1441">
        <v>0</v>
      </c>
      <c r="X28" s="1363"/>
      <c r="Y28" s="1430">
        <f t="shared" si="1"/>
        <v>0</v>
      </c>
      <c r="AA28" s="1362"/>
      <c r="AC28" s="1362"/>
    </row>
    <row r="29" spans="1:29">
      <c r="A29" s="1363" t="s">
        <v>382</v>
      </c>
      <c r="B29" s="1363"/>
      <c r="C29" s="1442"/>
      <c r="D29" s="1442"/>
      <c r="E29" s="1442"/>
      <c r="F29" s="1442"/>
      <c r="G29" s="1445"/>
      <c r="H29" s="1448"/>
      <c r="I29" s="1448"/>
      <c r="J29" s="1448"/>
      <c r="K29" s="1448"/>
      <c r="L29" s="1448"/>
      <c r="M29" s="1448"/>
      <c r="N29" s="1448"/>
      <c r="O29" s="1448"/>
      <c r="P29" s="1449"/>
      <c r="Q29" s="1448"/>
      <c r="R29" s="1450"/>
      <c r="S29" s="1448"/>
      <c r="T29" s="1449"/>
      <c r="U29" s="1364">
        <f t="shared" si="0"/>
        <v>0</v>
      </c>
      <c r="V29" s="1363"/>
      <c r="W29" s="1441">
        <v>0</v>
      </c>
      <c r="X29" s="1363"/>
      <c r="Y29" s="1430">
        <f t="shared" si="1"/>
        <v>0</v>
      </c>
      <c r="AA29" s="1362"/>
      <c r="AC29" s="1362"/>
    </row>
    <row r="30" spans="1:29">
      <c r="A30" s="1363" t="s">
        <v>382</v>
      </c>
      <c r="B30" s="1363"/>
      <c r="C30" s="1442"/>
      <c r="D30" s="1442"/>
      <c r="E30" s="1442"/>
      <c r="F30" s="1442"/>
      <c r="G30" s="1445"/>
      <c r="H30" s="1448"/>
      <c r="I30" s="1448"/>
      <c r="J30" s="1448"/>
      <c r="K30" s="1448"/>
      <c r="L30" s="1448"/>
      <c r="M30" s="1448"/>
      <c r="N30" s="1448"/>
      <c r="O30" s="1448"/>
      <c r="P30" s="1449"/>
      <c r="Q30" s="1448"/>
      <c r="R30" s="1450"/>
      <c r="S30" s="1448"/>
      <c r="T30" s="1449"/>
      <c r="U30" s="1364">
        <f t="shared" si="0"/>
        <v>0</v>
      </c>
      <c r="V30" s="1363"/>
      <c r="W30" s="1441">
        <v>0</v>
      </c>
      <c r="X30" s="1363"/>
      <c r="Y30" s="1430">
        <f t="shared" si="1"/>
        <v>0</v>
      </c>
      <c r="AA30" s="1362"/>
      <c r="AC30" s="1362"/>
    </row>
    <row r="31" spans="1:29">
      <c r="A31" s="1363" t="s">
        <v>316</v>
      </c>
      <c r="B31" s="1363"/>
      <c r="C31" s="1442"/>
      <c r="D31" s="1442"/>
      <c r="E31" s="1442"/>
      <c r="F31" s="1442"/>
      <c r="G31" s="1445"/>
      <c r="H31" s="1448"/>
      <c r="I31" s="1448"/>
      <c r="J31" s="1448"/>
      <c r="K31" s="1448"/>
      <c r="L31" s="1448"/>
      <c r="M31" s="1448"/>
      <c r="N31" s="1448"/>
      <c r="O31" s="1448"/>
      <c r="P31" s="1449"/>
      <c r="Q31" s="1448"/>
      <c r="R31" s="1450"/>
      <c r="S31" s="1448"/>
      <c r="T31" s="1449"/>
      <c r="U31" s="1364">
        <f t="shared" si="0"/>
        <v>0</v>
      </c>
      <c r="V31" s="1363"/>
      <c r="W31" s="1441">
        <v>0</v>
      </c>
      <c r="X31" s="1363"/>
      <c r="Y31" s="1431">
        <f t="shared" si="1"/>
        <v>0</v>
      </c>
      <c r="AA31" s="1362"/>
      <c r="AC31" s="1362"/>
    </row>
    <row r="32" spans="1:29" s="1388" customFormat="1">
      <c r="A32" s="1391">
        <v>2</v>
      </c>
      <c r="B32" s="1391"/>
      <c r="Q32" s="1391"/>
      <c r="R32" s="1391"/>
      <c r="S32" s="1372"/>
      <c r="T32" s="1372"/>
      <c r="U32" s="1627" t="s">
        <v>1010</v>
      </c>
      <c r="V32" s="1627"/>
      <c r="W32" s="1627"/>
      <c r="X32" s="1432"/>
      <c r="Y32" s="1433">
        <f>SUM(Y7:Y31)</f>
        <v>0</v>
      </c>
    </row>
    <row r="33" spans="1:29">
      <c r="V33" s="1625"/>
      <c r="W33" s="1625"/>
      <c r="X33" s="1625"/>
    </row>
    <row r="34" spans="1:29">
      <c r="H34" s="1388" t="s">
        <v>1011</v>
      </c>
      <c r="I34" s="1388"/>
      <c r="J34" s="1388"/>
      <c r="K34" s="1388"/>
      <c r="L34" s="1388"/>
      <c r="M34" s="1388"/>
      <c r="N34" s="1388"/>
      <c r="V34" s="1362" t="s">
        <v>879</v>
      </c>
      <c r="W34" s="1362"/>
      <c r="X34" s="1362"/>
      <c r="Y34" s="1362"/>
      <c r="AA34" s="1362"/>
      <c r="AC34" s="1362"/>
    </row>
    <row r="35" spans="1:29" ht="11.25" customHeight="1">
      <c r="A35" s="1392"/>
      <c r="B35" s="1396"/>
      <c r="C35" s="1617"/>
      <c r="D35" s="1617"/>
      <c r="E35" s="1617"/>
      <c r="F35" s="1617"/>
      <c r="G35" s="1617"/>
      <c r="O35" s="1434"/>
      <c r="P35" s="1434"/>
      <c r="Q35" s="1434"/>
      <c r="R35" s="1434"/>
      <c r="S35" s="1434"/>
      <c r="T35" s="1434"/>
      <c r="U35" s="1435" t="s">
        <v>11</v>
      </c>
      <c r="V35" s="1362" t="s">
        <v>1012</v>
      </c>
      <c r="W35" s="1362"/>
      <c r="X35" s="1362"/>
      <c r="Y35" s="1362"/>
      <c r="AA35" s="1362"/>
      <c r="AC35" s="1362"/>
    </row>
    <row r="36" spans="1:29" ht="11.25" customHeight="1">
      <c r="A36" s="1392"/>
      <c r="B36" s="1392"/>
      <c r="C36" s="1617"/>
      <c r="D36" s="1617"/>
      <c r="E36" s="1617"/>
      <c r="F36" s="1617"/>
      <c r="G36" s="1617"/>
      <c r="H36" s="1393"/>
      <c r="I36" s="1393"/>
      <c r="J36" s="1434"/>
      <c r="K36" s="1434"/>
      <c r="L36" s="1434"/>
      <c r="M36" s="1434"/>
      <c r="N36" s="1434"/>
      <c r="O36" s="1397"/>
      <c r="P36" s="1397"/>
      <c r="Q36" s="1397"/>
      <c r="R36" s="1397"/>
      <c r="S36" s="1397"/>
      <c r="T36" s="1397"/>
      <c r="V36" s="1362"/>
      <c r="W36" s="1362"/>
      <c r="X36" s="1362"/>
      <c r="Y36" s="1362"/>
      <c r="AA36" s="1362"/>
      <c r="AC36" s="1362"/>
    </row>
    <row r="37" spans="1:29" ht="11.25" customHeight="1">
      <c r="A37" s="1392"/>
      <c r="B37" s="1392"/>
      <c r="C37" s="1617"/>
      <c r="D37" s="1617"/>
      <c r="E37" s="1617"/>
      <c r="F37" s="1617"/>
      <c r="G37" s="1617"/>
      <c r="H37" s="1393"/>
      <c r="I37" s="1393"/>
      <c r="J37" s="1397"/>
      <c r="K37" s="1397"/>
      <c r="L37" s="1397"/>
      <c r="M37" s="1397"/>
      <c r="N37" s="1397"/>
      <c r="O37" s="1395"/>
      <c r="P37" s="1395"/>
      <c r="Q37" s="1395"/>
      <c r="R37" s="1395"/>
      <c r="S37" s="1395"/>
      <c r="T37" s="1395"/>
      <c r="V37" s="1362"/>
      <c r="W37" s="1362"/>
      <c r="X37" s="1362"/>
      <c r="Y37" s="1362"/>
      <c r="AA37" s="1362"/>
      <c r="AC37" s="1362"/>
    </row>
    <row r="38" spans="1:29">
      <c r="A38" s="1392"/>
      <c r="B38" s="1392"/>
      <c r="H38" s="1395"/>
      <c r="I38" s="1395"/>
      <c r="J38" s="1395"/>
      <c r="K38" s="1395"/>
      <c r="L38" s="1395"/>
      <c r="M38" s="1395"/>
      <c r="N38" s="1395"/>
      <c r="V38" s="1362"/>
      <c r="W38" s="1362"/>
      <c r="X38" s="1362"/>
      <c r="Y38" s="1362"/>
      <c r="AA38" s="1362"/>
      <c r="AC38" s="1362"/>
    </row>
    <row r="39" spans="1:29">
      <c r="A39" s="1392"/>
      <c r="B39" s="1392"/>
      <c r="V39" s="1391"/>
      <c r="W39" s="1362"/>
      <c r="X39" s="1362"/>
    </row>
    <row r="40" spans="1:29">
      <c r="A40" s="1392"/>
      <c r="B40" s="1392"/>
      <c r="V40" s="1362"/>
    </row>
    <row r="41" spans="1:29">
      <c r="A41" s="1392"/>
      <c r="B41" s="1392"/>
      <c r="S41" s="1388"/>
      <c r="T41" s="1388"/>
      <c r="U41" s="1389"/>
      <c r="V41" s="1362"/>
    </row>
    <row r="42" spans="1:29">
      <c r="A42" s="1392"/>
      <c r="B42" s="1392"/>
      <c r="S42" s="1388"/>
      <c r="T42" s="1388"/>
      <c r="U42" s="1389"/>
      <c r="V42" s="1362"/>
    </row>
    <row r="43" spans="1:29">
      <c r="A43" s="1392"/>
      <c r="B43" s="1392"/>
      <c r="S43" s="1388"/>
      <c r="T43" s="1388"/>
      <c r="U43" s="1389"/>
      <c r="V43" s="1362"/>
    </row>
    <row r="44" spans="1:29">
      <c r="A44" s="1392"/>
      <c r="B44" s="1392"/>
      <c r="S44" s="1388"/>
      <c r="T44" s="1388"/>
      <c r="U44" s="1389"/>
    </row>
    <row r="45" spans="1:29">
      <c r="A45" s="1392"/>
      <c r="B45" s="1392"/>
      <c r="S45" s="1388"/>
      <c r="T45" s="1388"/>
      <c r="U45" s="1389"/>
    </row>
    <row r="46" spans="1:29">
      <c r="A46" s="1392"/>
      <c r="B46" s="1392"/>
    </row>
  </sheetData>
  <mergeCells count="14">
    <mergeCell ref="Y5:Y6"/>
    <mergeCell ref="U32:W32"/>
    <mergeCell ref="A5:A6"/>
    <mergeCell ref="C5:C6"/>
    <mergeCell ref="D5:D6"/>
    <mergeCell ref="E5:E6"/>
    <mergeCell ref="F5:F6"/>
    <mergeCell ref="G5:G6"/>
    <mergeCell ref="V33:X33"/>
    <mergeCell ref="C35:G37"/>
    <mergeCell ref="U5:U6"/>
    <mergeCell ref="V5:V6"/>
    <mergeCell ref="W5:W6"/>
    <mergeCell ref="X5:X6"/>
  </mergeCells>
  <pageMargins left="0.7" right="0.7" top="0.75" bottom="0.75" header="0.3" footer="0.3"/>
  <pageSetup paperSize="5" scale="52" orientation="landscape" r:id="rId1"/>
  <headerFooter>
    <oddHeader xml:space="preserve">&amp;C&amp;"Arial,Bold"Attachment 13 - Construction Work in Progress
MidAmerican Central California Transco, LLC
</oddHeader>
    <oddFooter>&amp;RPage &amp;P of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tabColor rgb="FF0070C0"/>
    <pageSetUpPr fitToPage="1"/>
  </sheetPr>
  <dimension ref="A1:R29"/>
  <sheetViews>
    <sheetView view="pageBreakPreview" zoomScale="60" zoomScaleNormal="100" workbookViewId="0"/>
  </sheetViews>
  <sheetFormatPr defaultColWidth="7" defaultRowHeight="11.25"/>
  <cols>
    <col min="1" max="1" width="3.77734375" style="1382" customWidth="1"/>
    <col min="2" max="2" width="9.44140625" style="1409" customWidth="1"/>
    <col min="3" max="3" width="25" style="1409" customWidth="1"/>
    <col min="4" max="4" width="34" style="1409" customWidth="1"/>
    <col min="5" max="5" width="8.44140625" style="1388" customWidth="1"/>
    <col min="6" max="6" width="7.5546875" style="1409" customWidth="1"/>
    <col min="7" max="7" width="7.77734375" style="1388" customWidth="1"/>
    <col min="8" max="18" width="7.5546875" style="1388" customWidth="1"/>
    <col min="19" max="16384" width="7" style="1362"/>
  </cols>
  <sheetData>
    <row r="1" spans="1:18" s="1242" customFormat="1" ht="15">
      <c r="A1" s="1242" t="s">
        <v>1072</v>
      </c>
      <c r="F1" s="1242" t="s">
        <v>1072</v>
      </c>
    </row>
    <row r="2" spans="1:18" s="1242" customFormat="1" ht="15.75">
      <c r="A2" s="1242" t="s">
        <v>1068</v>
      </c>
      <c r="F2" s="1242" t="s">
        <v>1068</v>
      </c>
    </row>
    <row r="4" spans="1:18" s="1348" customFormat="1">
      <c r="B4" s="1398" t="s">
        <v>461</v>
      </c>
      <c r="C4" s="1349" t="s">
        <v>593</v>
      </c>
      <c r="D4" s="1350" t="s">
        <v>840</v>
      </c>
      <c r="E4" s="1350" t="s">
        <v>591</v>
      </c>
      <c r="F4" s="1350" t="s">
        <v>841</v>
      </c>
      <c r="G4" s="1350" t="s">
        <v>589</v>
      </c>
      <c r="H4" s="1350" t="s">
        <v>588</v>
      </c>
      <c r="I4" s="1350" t="s">
        <v>587</v>
      </c>
      <c r="J4" s="1350" t="s">
        <v>849</v>
      </c>
      <c r="K4" s="1350" t="s">
        <v>850</v>
      </c>
      <c r="L4" s="1350" t="s">
        <v>851</v>
      </c>
      <c r="M4" s="1350" t="s">
        <v>852</v>
      </c>
      <c r="N4" s="1350" t="s">
        <v>853</v>
      </c>
      <c r="O4" s="1350" t="s">
        <v>854</v>
      </c>
      <c r="P4" s="1350" t="s">
        <v>855</v>
      </c>
      <c r="Q4" s="1349" t="s">
        <v>856</v>
      </c>
      <c r="R4" s="1348" t="s">
        <v>857</v>
      </c>
    </row>
    <row r="5" spans="1:18" s="1355" customFormat="1" ht="33.75" customHeight="1">
      <c r="A5" s="1618" t="s">
        <v>17</v>
      </c>
      <c r="B5" s="1618" t="s">
        <v>1013</v>
      </c>
      <c r="C5" s="1623" t="s">
        <v>1014</v>
      </c>
      <c r="D5" s="1623" t="s">
        <v>1017</v>
      </c>
      <c r="E5" s="1618" t="s">
        <v>1015</v>
      </c>
      <c r="F5" s="1399" t="s">
        <v>865</v>
      </c>
      <c r="G5" s="1354" t="s">
        <v>866</v>
      </c>
      <c r="H5" s="1354" t="s">
        <v>867</v>
      </c>
      <c r="I5" s="1354" t="s">
        <v>868</v>
      </c>
      <c r="J5" s="1354" t="s">
        <v>869</v>
      </c>
      <c r="K5" s="1354" t="s">
        <v>870</v>
      </c>
      <c r="L5" s="1354" t="s">
        <v>869</v>
      </c>
      <c r="M5" s="1354" t="s">
        <v>871</v>
      </c>
      <c r="N5" s="1354" t="s">
        <v>872</v>
      </c>
      <c r="O5" s="1354" t="s">
        <v>873</v>
      </c>
      <c r="P5" s="1354" t="s">
        <v>874</v>
      </c>
      <c r="Q5" s="1354" t="s">
        <v>875</v>
      </c>
      <c r="R5" s="1354" t="s">
        <v>865</v>
      </c>
    </row>
    <row r="6" spans="1:18" s="1355" customFormat="1">
      <c r="A6" s="1618"/>
      <c r="B6" s="1618"/>
      <c r="C6" s="1624"/>
      <c r="D6" s="1624"/>
      <c r="E6" s="1618"/>
      <c r="F6" s="1453" t="s">
        <v>1079</v>
      </c>
      <c r="G6" s="1454" t="s">
        <v>1097</v>
      </c>
      <c r="H6" s="1454" t="s">
        <v>1097</v>
      </c>
      <c r="I6" s="1454" t="s">
        <v>1097</v>
      </c>
      <c r="J6" s="1454" t="s">
        <v>1097</v>
      </c>
      <c r="K6" s="1454" t="s">
        <v>1097</v>
      </c>
      <c r="L6" s="1454" t="s">
        <v>1097</v>
      </c>
      <c r="M6" s="1454" t="s">
        <v>1097</v>
      </c>
      <c r="N6" s="1454" t="s">
        <v>1097</v>
      </c>
      <c r="O6" s="1454" t="s">
        <v>1097</v>
      </c>
      <c r="P6" s="1454" t="s">
        <v>1097</v>
      </c>
      <c r="Q6" s="1454" t="s">
        <v>1097</v>
      </c>
      <c r="R6" s="1454" t="s">
        <v>1097</v>
      </c>
    </row>
    <row r="7" spans="1:18" ht="28.9" customHeight="1">
      <c r="A7" s="1382" t="s">
        <v>313</v>
      </c>
      <c r="B7" s="1456"/>
      <c r="C7" s="1446"/>
      <c r="D7" s="1446"/>
      <c r="E7" s="1403">
        <f t="shared" ref="E7:E16" si="0">IFERROR(SUM(F7:R7)/13,0)</f>
        <v>0</v>
      </c>
      <c r="F7" s="1446"/>
      <c r="G7" s="1446"/>
      <c r="H7" s="1446"/>
      <c r="I7" s="1446"/>
      <c r="J7" s="1446"/>
      <c r="K7" s="1446"/>
      <c r="L7" s="1446"/>
      <c r="M7" s="1446"/>
      <c r="N7" s="1446"/>
      <c r="O7" s="1446"/>
      <c r="P7" s="1446"/>
      <c r="Q7" s="1446"/>
      <c r="R7" s="1446"/>
    </row>
    <row r="8" spans="1:18" ht="28.9" customHeight="1">
      <c r="A8" s="1382" t="s">
        <v>880</v>
      </c>
      <c r="B8" s="1457"/>
      <c r="C8" s="1448"/>
      <c r="D8" s="1448"/>
      <c r="E8" s="1364">
        <f t="shared" si="0"/>
        <v>0</v>
      </c>
      <c r="F8" s="1448"/>
      <c r="G8" s="1448"/>
      <c r="H8" s="1448"/>
      <c r="I8" s="1448"/>
      <c r="J8" s="1448"/>
      <c r="K8" s="1448"/>
      <c r="L8" s="1448"/>
      <c r="M8" s="1448"/>
      <c r="N8" s="1448"/>
      <c r="O8" s="1448"/>
      <c r="P8" s="1448"/>
      <c r="Q8" s="1448"/>
      <c r="R8" s="1448"/>
    </row>
    <row r="9" spans="1:18" ht="28.9" customHeight="1">
      <c r="A9" s="1382" t="s">
        <v>881</v>
      </c>
      <c r="B9" s="1457"/>
      <c r="C9" s="1448"/>
      <c r="D9" s="1448"/>
      <c r="E9" s="1364">
        <f t="shared" si="0"/>
        <v>0</v>
      </c>
      <c r="F9" s="1448"/>
      <c r="G9" s="1448"/>
      <c r="H9" s="1448"/>
      <c r="I9" s="1448"/>
      <c r="J9" s="1448"/>
      <c r="K9" s="1448"/>
      <c r="L9" s="1448"/>
      <c r="M9" s="1448"/>
      <c r="N9" s="1448"/>
      <c r="O9" s="1448"/>
      <c r="P9" s="1448"/>
      <c r="Q9" s="1448"/>
      <c r="R9" s="1448"/>
    </row>
    <row r="10" spans="1:18" ht="28.9" customHeight="1">
      <c r="A10" s="1382" t="s">
        <v>382</v>
      </c>
      <c r="B10" s="1457"/>
      <c r="C10" s="1448"/>
      <c r="D10" s="1448"/>
      <c r="E10" s="1364">
        <f t="shared" si="0"/>
        <v>0</v>
      </c>
      <c r="F10" s="1448"/>
      <c r="G10" s="1448"/>
      <c r="H10" s="1448"/>
      <c r="I10" s="1448"/>
      <c r="J10" s="1448"/>
      <c r="K10" s="1448"/>
      <c r="L10" s="1448"/>
      <c r="M10" s="1448"/>
      <c r="N10" s="1448"/>
      <c r="O10" s="1448"/>
      <c r="P10" s="1448"/>
      <c r="Q10" s="1448"/>
      <c r="R10" s="1448"/>
    </row>
    <row r="11" spans="1:18" ht="28.9" customHeight="1">
      <c r="A11" s="1382" t="s">
        <v>382</v>
      </c>
      <c r="B11" s="1457"/>
      <c r="C11" s="1448"/>
      <c r="D11" s="1448"/>
      <c r="E11" s="1364">
        <f t="shared" si="0"/>
        <v>0</v>
      </c>
      <c r="F11" s="1448"/>
      <c r="G11" s="1448"/>
      <c r="H11" s="1448"/>
      <c r="I11" s="1448"/>
      <c r="J11" s="1448"/>
      <c r="K11" s="1448"/>
      <c r="L11" s="1448"/>
      <c r="M11" s="1448"/>
      <c r="N11" s="1448"/>
      <c r="O11" s="1448"/>
      <c r="P11" s="1448"/>
      <c r="Q11" s="1448"/>
      <c r="R11" s="1448"/>
    </row>
    <row r="12" spans="1:18" ht="28.9" customHeight="1">
      <c r="A12" s="1382" t="s">
        <v>382</v>
      </c>
      <c r="B12" s="1457"/>
      <c r="C12" s="1448"/>
      <c r="D12" s="1448"/>
      <c r="E12" s="1364">
        <f t="shared" si="0"/>
        <v>0</v>
      </c>
      <c r="F12" s="1448"/>
      <c r="G12" s="1448"/>
      <c r="H12" s="1448"/>
      <c r="I12" s="1448"/>
      <c r="J12" s="1448"/>
      <c r="K12" s="1448"/>
      <c r="L12" s="1448"/>
      <c r="M12" s="1448"/>
      <c r="N12" s="1448"/>
      <c r="O12" s="1448"/>
      <c r="P12" s="1448"/>
      <c r="Q12" s="1448"/>
      <c r="R12" s="1448"/>
    </row>
    <row r="13" spans="1:18" ht="28.9" customHeight="1">
      <c r="A13" s="1382" t="s">
        <v>382</v>
      </c>
      <c r="B13" s="1457"/>
      <c r="C13" s="1448"/>
      <c r="D13" s="1448"/>
      <c r="E13" s="1364">
        <f t="shared" si="0"/>
        <v>0</v>
      </c>
      <c r="F13" s="1448"/>
      <c r="G13" s="1448"/>
      <c r="H13" s="1448"/>
      <c r="I13" s="1448"/>
      <c r="J13" s="1448"/>
      <c r="K13" s="1448"/>
      <c r="L13" s="1448"/>
      <c r="M13" s="1448"/>
      <c r="N13" s="1448"/>
      <c r="O13" s="1448"/>
      <c r="P13" s="1448"/>
      <c r="Q13" s="1448"/>
      <c r="R13" s="1448"/>
    </row>
    <row r="14" spans="1:18" ht="28.9" customHeight="1">
      <c r="A14" s="1382" t="s">
        <v>382</v>
      </c>
      <c r="B14" s="1457"/>
      <c r="C14" s="1448"/>
      <c r="D14" s="1448"/>
      <c r="E14" s="1364">
        <f t="shared" si="0"/>
        <v>0</v>
      </c>
      <c r="F14" s="1448"/>
      <c r="G14" s="1448"/>
      <c r="H14" s="1448"/>
      <c r="I14" s="1448"/>
      <c r="J14" s="1448"/>
      <c r="K14" s="1448"/>
      <c r="L14" s="1448"/>
      <c r="M14" s="1448"/>
      <c r="N14" s="1448"/>
      <c r="O14" s="1448"/>
      <c r="P14" s="1448"/>
      <c r="Q14" s="1448"/>
      <c r="R14" s="1448"/>
    </row>
    <row r="15" spans="1:18" ht="28.9" customHeight="1">
      <c r="A15" s="1382" t="s">
        <v>382</v>
      </c>
      <c r="B15" s="1457"/>
      <c r="C15" s="1448"/>
      <c r="D15" s="1448"/>
      <c r="E15" s="1364">
        <f t="shared" si="0"/>
        <v>0</v>
      </c>
      <c r="F15" s="1448"/>
      <c r="G15" s="1448"/>
      <c r="H15" s="1448"/>
      <c r="I15" s="1448"/>
      <c r="J15" s="1448"/>
      <c r="K15" s="1448"/>
      <c r="L15" s="1448"/>
      <c r="M15" s="1448"/>
      <c r="N15" s="1448"/>
      <c r="O15" s="1448"/>
      <c r="P15" s="1448"/>
      <c r="Q15" s="1448"/>
      <c r="R15" s="1448"/>
    </row>
    <row r="16" spans="1:18" ht="28.9" customHeight="1">
      <c r="A16" s="1382" t="s">
        <v>316</v>
      </c>
      <c r="B16" s="1457"/>
      <c r="C16" s="1448"/>
      <c r="D16" s="1448"/>
      <c r="E16" s="1373">
        <f t="shared" si="0"/>
        <v>0</v>
      </c>
      <c r="F16" s="1448"/>
      <c r="G16" s="1448"/>
      <c r="H16" s="1448"/>
      <c r="I16" s="1448"/>
      <c r="J16" s="1448"/>
      <c r="K16" s="1448"/>
      <c r="L16" s="1448"/>
      <c r="M16" s="1448"/>
      <c r="N16" s="1448"/>
      <c r="O16" s="1455"/>
      <c r="P16" s="1455"/>
      <c r="Q16" s="1455"/>
      <c r="R16" s="1455"/>
    </row>
    <row r="17" spans="1:18">
      <c r="A17" s="1382">
        <v>2</v>
      </c>
      <c r="C17" s="1437"/>
      <c r="D17" s="1437" t="s">
        <v>1016</v>
      </c>
      <c r="E17" s="1438">
        <f>SUM(E7:E16)</f>
        <v>0</v>
      </c>
      <c r="F17" s="1410"/>
      <c r="G17" s="1410"/>
      <c r="H17" s="1410"/>
      <c r="I17" s="1410"/>
      <c r="J17" s="1410"/>
      <c r="K17" s="1410"/>
      <c r="L17" s="1410"/>
      <c r="M17" s="1410"/>
      <c r="N17" s="1362"/>
      <c r="O17" s="1362"/>
      <c r="P17" s="1362"/>
      <c r="Q17" s="1362"/>
      <c r="R17" s="1362"/>
    </row>
    <row r="18" spans="1:18" ht="11.25" customHeight="1">
      <c r="E18" s="1410"/>
      <c r="F18" s="1628" t="s">
        <v>1011</v>
      </c>
      <c r="G18" s="1628"/>
      <c r="H18" s="1628"/>
      <c r="I18" s="1628"/>
      <c r="J18" s="1628"/>
      <c r="K18" s="1628"/>
      <c r="L18" s="1410"/>
      <c r="M18" s="1410"/>
      <c r="N18" s="1410"/>
      <c r="O18" s="1410"/>
      <c r="P18" s="1410"/>
      <c r="Q18" s="1410"/>
      <c r="R18" s="1410"/>
    </row>
    <row r="19" spans="1:18">
      <c r="B19" s="1396"/>
      <c r="C19" s="1416"/>
      <c r="D19" s="1416"/>
      <c r="F19" s="1416"/>
      <c r="G19" s="1416"/>
    </row>
    <row r="20" spans="1:18">
      <c r="A20" s="1362"/>
      <c r="C20" s="1416"/>
      <c r="D20" s="1416"/>
      <c r="E20" s="1362"/>
      <c r="F20" s="1416"/>
      <c r="G20" s="1416"/>
      <c r="R20" s="1362"/>
    </row>
    <row r="21" spans="1:18" ht="12" customHeight="1">
      <c r="A21" s="1362"/>
      <c r="B21" s="1392"/>
      <c r="C21" s="1416"/>
      <c r="D21" s="1416"/>
      <c r="E21" s="1362"/>
      <c r="F21" s="1416"/>
      <c r="M21" s="1413"/>
      <c r="R21" s="1362"/>
    </row>
    <row r="22" spans="1:18" ht="12" customHeight="1">
      <c r="A22" s="1362"/>
      <c r="B22" s="1392"/>
      <c r="C22" s="1416"/>
      <c r="D22" s="1416"/>
      <c r="E22" s="1362"/>
      <c r="F22" s="1416"/>
      <c r="R22" s="1362"/>
    </row>
    <row r="23" spans="1:18" ht="11.25" customHeight="1">
      <c r="A23" s="1396"/>
      <c r="B23" s="1392"/>
      <c r="C23" s="1416"/>
      <c r="D23" s="1416"/>
      <c r="E23" s="1362"/>
      <c r="F23" s="1416"/>
      <c r="M23" s="1439"/>
      <c r="R23" s="1362"/>
    </row>
    <row r="24" spans="1:18" ht="11.25" customHeight="1">
      <c r="A24" s="1396"/>
      <c r="B24" s="1396"/>
      <c r="C24" s="1620"/>
      <c r="D24" s="1620"/>
      <c r="E24" s="1362"/>
      <c r="M24" s="1414"/>
      <c r="R24" s="1362"/>
    </row>
    <row r="25" spans="1:18" ht="11.25" customHeight="1">
      <c r="A25" s="1392"/>
      <c r="B25" s="1396"/>
      <c r="E25" s="1362"/>
      <c r="M25" s="1414"/>
      <c r="R25" s="1362"/>
    </row>
    <row r="26" spans="1:18">
      <c r="A26" s="1392"/>
      <c r="E26" s="1362"/>
      <c r="R26" s="1362"/>
    </row>
    <row r="27" spans="1:18">
      <c r="A27" s="1392"/>
      <c r="E27" s="1362"/>
      <c r="R27" s="1362"/>
    </row>
    <row r="28" spans="1:18">
      <c r="A28" s="1392"/>
      <c r="E28" s="1362"/>
      <c r="R28" s="1362"/>
    </row>
    <row r="29" spans="1:18">
      <c r="A29" s="1392"/>
    </row>
  </sheetData>
  <mergeCells count="7">
    <mergeCell ref="E5:E6"/>
    <mergeCell ref="F18:K18"/>
    <mergeCell ref="C24:D24"/>
    <mergeCell ref="A5:A6"/>
    <mergeCell ref="B5:B6"/>
    <mergeCell ref="C5:C6"/>
    <mergeCell ref="D5:D6"/>
  </mergeCells>
  <pageMargins left="0.7" right="0.7" top="0.75" bottom="0.75" header="0.3" footer="0.3"/>
  <pageSetup scale="56" orientation="landscape" r:id="rId1"/>
  <headerFooter>
    <oddHeader xml:space="preserve">&amp;C&amp;"Arial,Bold"Attachment 14 - Land Held for Future Use
MidAmerican Central California Transco, LLC
</oddHeader>
    <oddFooter>&amp;RPage &amp;P of &amp;N</oddFooter>
  </headerFooter>
  <colBreaks count="1" manualBreakCount="1">
    <brk id="5"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70C0"/>
  </sheetPr>
  <dimension ref="A1:IV500"/>
  <sheetViews>
    <sheetView view="pageBreakPreview" topLeftCell="A82" zoomScale="60" zoomScaleNormal="85" workbookViewId="0">
      <selection activeCell="T82" sqref="T82"/>
    </sheetView>
  </sheetViews>
  <sheetFormatPr defaultColWidth="8.77734375" defaultRowHeight="15"/>
  <cols>
    <col min="1" max="1" width="6" style="1" customWidth="1"/>
    <col min="2" max="2" width="1.44140625" style="1" customWidth="1"/>
    <col min="3" max="3" width="41.21875" style="1" customWidth="1"/>
    <col min="4" max="4" width="21.77734375" style="1" customWidth="1"/>
    <col min="5" max="5" width="16.44140625" style="1" customWidth="1"/>
    <col min="6" max="6" width="5.77734375" style="1" customWidth="1"/>
    <col min="7" max="7" width="7.77734375" style="1" customWidth="1"/>
    <col min="8" max="8" width="13.5546875" style="1" customWidth="1"/>
    <col min="9" max="9" width="6.77734375" style="1" customWidth="1"/>
    <col min="10" max="10" width="15.77734375" style="1" customWidth="1"/>
    <col min="11" max="11" width="8.77734375" style="1" customWidth="1"/>
    <col min="12" max="12" width="10.21875" style="1" customWidth="1"/>
    <col min="13" max="13" width="14.44140625" style="1" customWidth="1"/>
    <col min="14" max="16384" width="8.77734375" style="1"/>
  </cols>
  <sheetData>
    <row r="1" spans="1:61">
      <c r="C1" s="2"/>
      <c r="D1" s="2"/>
      <c r="E1" s="3"/>
      <c r="F1" s="2"/>
      <c r="G1" s="2"/>
      <c r="H1" s="2"/>
      <c r="I1" s="2"/>
      <c r="J1" s="5"/>
      <c r="K1" s="5"/>
      <c r="L1" s="5"/>
      <c r="M1" s="5"/>
      <c r="N1" s="6"/>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row>
    <row r="2" spans="1:61">
      <c r="C2" s="2"/>
      <c r="D2" s="2"/>
      <c r="E2" s="3"/>
      <c r="F2" s="2"/>
      <c r="G2" s="2"/>
      <c r="H2" s="2"/>
      <c r="I2" s="8"/>
      <c r="K2" s="5"/>
      <c r="L2" s="5"/>
      <c r="M2" s="5" t="s">
        <v>497</v>
      </c>
      <c r="N2" s="6"/>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row>
    <row r="3" spans="1:61">
      <c r="C3" s="2"/>
      <c r="D3" s="2"/>
      <c r="E3" s="3"/>
      <c r="F3" s="2"/>
      <c r="G3" s="2"/>
      <c r="H3" s="2"/>
      <c r="I3" s="8"/>
      <c r="J3" s="5"/>
      <c r="K3" s="342"/>
      <c r="L3" s="9"/>
      <c r="M3" s="9" t="s">
        <v>433</v>
      </c>
      <c r="N3" s="6"/>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row>
    <row r="4" spans="1:61">
      <c r="C4" s="2"/>
      <c r="D4" s="2"/>
      <c r="E4" s="3"/>
      <c r="F4" s="2"/>
      <c r="G4" s="2"/>
      <c r="H4" s="2"/>
      <c r="I4" s="8"/>
      <c r="J4" s="8"/>
      <c r="K4" s="10"/>
      <c r="L4" s="10"/>
      <c r="M4" s="6"/>
      <c r="N4" s="6"/>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row>
    <row r="5" spans="1:61">
      <c r="D5" s="116"/>
      <c r="E5" s="116" t="s">
        <v>107</v>
      </c>
      <c r="F5" s="2"/>
      <c r="G5" s="2"/>
      <c r="H5" s="2"/>
      <c r="I5" s="8"/>
      <c r="M5" s="6"/>
      <c r="N5" s="6"/>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row>
    <row r="6" spans="1:61">
      <c r="C6" s="2"/>
      <c r="D6" s="11" t="s">
        <v>8</v>
      </c>
      <c r="E6" s="11" t="s">
        <v>9</v>
      </c>
      <c r="F6" s="11"/>
      <c r="G6" s="11"/>
      <c r="H6" s="11"/>
      <c r="I6" s="8"/>
      <c r="J6" s="721"/>
      <c r="K6" s="722"/>
      <c r="L6" s="720"/>
      <c r="M6" s="1489" t="s">
        <v>1091</v>
      </c>
      <c r="N6" s="6"/>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row>
    <row r="7" spans="1:61">
      <c r="C7" s="10"/>
      <c r="D7" s="10"/>
      <c r="E7" s="10"/>
      <c r="F7" s="10"/>
      <c r="G7" s="10"/>
      <c r="H7" s="10"/>
      <c r="I7" s="10"/>
      <c r="J7" s="10"/>
      <c r="K7" s="425"/>
      <c r="L7" s="340"/>
      <c r="M7" s="338" t="s">
        <v>1098</v>
      </c>
      <c r="N7" s="6"/>
      <c r="O7" s="7"/>
      <c r="P7" s="7"/>
      <c r="Q7" s="7"/>
      <c r="R7" s="7"/>
      <c r="S7" s="7"/>
      <c r="T7" s="7"/>
      <c r="U7" s="7"/>
      <c r="V7" s="7"/>
      <c r="W7" s="7"/>
      <c r="X7" s="7"/>
      <c r="Y7" s="7"/>
      <c r="Z7" s="7"/>
      <c r="AA7" s="7"/>
      <c r="AB7" s="7"/>
      <c r="AC7" s="7"/>
      <c r="AD7" s="7"/>
      <c r="AE7" s="7"/>
      <c r="AF7" s="7"/>
      <c r="AG7" s="7"/>
      <c r="AH7" s="7"/>
      <c r="AI7" s="7"/>
      <c r="AJ7" s="7"/>
      <c r="AK7" s="7"/>
      <c r="AL7" s="7"/>
      <c r="AM7" s="7"/>
      <c r="AN7" s="7"/>
      <c r="AO7" s="7"/>
      <c r="AP7" s="7"/>
      <c r="AQ7" s="7"/>
      <c r="AR7" s="7"/>
      <c r="AS7" s="7"/>
      <c r="AT7" s="7"/>
      <c r="AU7" s="7"/>
      <c r="AV7" s="7"/>
      <c r="AW7" s="7"/>
      <c r="AX7" s="7"/>
      <c r="AY7" s="7"/>
      <c r="AZ7" s="7"/>
      <c r="BA7" s="7"/>
      <c r="BB7" s="7"/>
      <c r="BC7" s="7"/>
      <c r="BD7" s="7"/>
      <c r="BE7" s="7"/>
      <c r="BF7" s="7"/>
      <c r="BG7" s="7"/>
      <c r="BH7" s="7"/>
      <c r="BI7" s="7"/>
    </row>
    <row r="8" spans="1:61" ht="18">
      <c r="A8" s="12"/>
      <c r="C8" s="10"/>
      <c r="D8" s="865"/>
      <c r="E8" s="866" t="s">
        <v>492</v>
      </c>
      <c r="F8" s="852"/>
      <c r="G8" s="852"/>
      <c r="H8" s="851"/>
      <c r="I8" s="10"/>
      <c r="J8" s="10"/>
      <c r="L8" s="10"/>
      <c r="M8" s="9"/>
      <c r="N8" s="6"/>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c r="AX8" s="7"/>
      <c r="AY8" s="7"/>
      <c r="AZ8" s="7"/>
      <c r="BA8" s="7"/>
      <c r="BB8" s="7"/>
      <c r="BC8" s="7"/>
      <c r="BD8" s="7"/>
      <c r="BE8" s="7"/>
      <c r="BF8" s="7"/>
      <c r="BG8" s="7"/>
      <c r="BH8" s="7"/>
      <c r="BI8" s="7"/>
    </row>
    <row r="9" spans="1:61" ht="18">
      <c r="A9" s="12"/>
      <c r="C9" s="10"/>
      <c r="D9" s="865"/>
      <c r="E9" s="866"/>
      <c r="F9" s="852"/>
      <c r="G9" s="852"/>
      <c r="H9" s="851"/>
      <c r="I9" s="10"/>
      <c r="J9" s="10"/>
      <c r="L9" s="10"/>
      <c r="M9" s="875"/>
      <c r="N9" s="6"/>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c r="AX9" s="7"/>
      <c r="AY9" s="7"/>
      <c r="AZ9" s="7"/>
      <c r="BA9" s="7"/>
      <c r="BB9" s="7"/>
      <c r="BC9" s="7"/>
      <c r="BD9" s="7"/>
      <c r="BE9" s="7"/>
      <c r="BF9" s="7"/>
      <c r="BG9" s="7"/>
      <c r="BH9" s="7"/>
      <c r="BI9" s="7"/>
    </row>
    <row r="10" spans="1:61" ht="18">
      <c r="A10" s="86"/>
      <c r="C10" t="s">
        <v>602</v>
      </c>
      <c r="E10"/>
      <c r="F10" s="852"/>
      <c r="G10" s="852"/>
      <c r="H10" s="851"/>
      <c r="I10" s="10"/>
      <c r="J10" s="10"/>
      <c r="L10" s="10"/>
      <c r="M10" s="875"/>
      <c r="N10" s="6"/>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c r="BB10" s="7"/>
      <c r="BC10" s="7"/>
      <c r="BD10" s="7"/>
      <c r="BE10" s="7"/>
      <c r="BF10" s="7"/>
      <c r="BG10" s="7"/>
      <c r="BH10" s="7"/>
      <c r="BI10" s="7"/>
    </row>
    <row r="11" spans="1:61" ht="18">
      <c r="A11" s="86"/>
      <c r="C11"/>
      <c r="D11"/>
      <c r="E11"/>
      <c r="F11" s="852"/>
      <c r="G11" s="852"/>
      <c r="H11" s="851"/>
      <c r="I11" s="10"/>
      <c r="J11" s="10"/>
      <c r="L11" s="10"/>
      <c r="M11" s="875"/>
      <c r="N11" s="6"/>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c r="AR11" s="7"/>
      <c r="AS11" s="7"/>
      <c r="AT11" s="7"/>
      <c r="AU11" s="7"/>
      <c r="AV11" s="7"/>
      <c r="AW11" s="7"/>
      <c r="AX11" s="7"/>
      <c r="AY11" s="7"/>
      <c r="AZ11" s="7"/>
      <c r="BA11" s="7"/>
      <c r="BB11" s="7"/>
      <c r="BC11" s="7"/>
      <c r="BD11" s="7"/>
      <c r="BE11" s="7"/>
      <c r="BF11" s="7"/>
      <c r="BG11" s="7"/>
      <c r="BH11" s="7"/>
      <c r="BI11" s="7"/>
    </row>
    <row r="12" spans="1:61" ht="18">
      <c r="A12" s="86"/>
      <c r="C12" t="s">
        <v>604</v>
      </c>
      <c r="D12" t="s">
        <v>605</v>
      </c>
      <c r="E12" t="s">
        <v>606</v>
      </c>
      <c r="F12" s="852"/>
      <c r="G12" s="852"/>
      <c r="H12" s="851"/>
      <c r="I12" s="10"/>
      <c r="J12" s="10"/>
      <c r="L12" s="10"/>
      <c r="M12" s="875"/>
      <c r="N12" s="6"/>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c r="AQ12" s="7"/>
      <c r="AR12" s="7"/>
      <c r="AS12" s="7"/>
      <c r="AT12" s="7"/>
      <c r="AU12" s="7"/>
      <c r="AV12" s="7"/>
      <c r="AW12" s="7"/>
      <c r="AX12" s="7"/>
      <c r="AY12" s="7"/>
      <c r="AZ12" s="7"/>
      <c r="BA12" s="7"/>
      <c r="BB12" s="7"/>
      <c r="BC12" s="7"/>
      <c r="BD12" s="7"/>
      <c r="BE12" s="7"/>
      <c r="BF12" s="7"/>
      <c r="BG12" s="7"/>
      <c r="BH12" s="7"/>
      <c r="BI12" s="7"/>
    </row>
    <row r="13" spans="1:61" ht="18">
      <c r="A13" s="86"/>
      <c r="C13" t="s">
        <v>603</v>
      </c>
      <c r="D13" s="967">
        <v>1</v>
      </c>
      <c r="E13" t="s">
        <v>610</v>
      </c>
      <c r="F13" s="852"/>
      <c r="G13" s="852"/>
      <c r="H13" s="851"/>
      <c r="I13" s="10"/>
      <c r="J13" s="10"/>
      <c r="L13" s="10"/>
      <c r="M13" s="875"/>
      <c r="N13" s="6"/>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c r="BB13" s="7"/>
      <c r="BC13" s="7"/>
      <c r="BD13" s="7"/>
      <c r="BE13" s="7"/>
      <c r="BF13" s="7"/>
      <c r="BG13" s="7"/>
      <c r="BH13" s="7"/>
      <c r="BI13" s="7"/>
    </row>
    <row r="14" spans="1:61" ht="18">
      <c r="A14" s="86"/>
      <c r="C14" t="s">
        <v>603</v>
      </c>
      <c r="D14" s="967">
        <f>+D13+1</f>
        <v>2</v>
      </c>
      <c r="E14" t="s">
        <v>607</v>
      </c>
      <c r="F14" s="852"/>
      <c r="G14" s="852"/>
      <c r="H14" s="851"/>
      <c r="I14" s="10"/>
      <c r="J14" s="10"/>
      <c r="L14" s="10"/>
      <c r="M14" s="875"/>
      <c r="N14" s="6"/>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row>
    <row r="15" spans="1:61" ht="18">
      <c r="A15" s="86"/>
      <c r="C15" t="s">
        <v>603</v>
      </c>
      <c r="D15" s="967">
        <f t="shared" ref="D15:D21" si="0">+D14+1</f>
        <v>3</v>
      </c>
      <c r="E15" t="s">
        <v>609</v>
      </c>
      <c r="F15" s="852"/>
      <c r="G15" s="852"/>
      <c r="H15" s="851"/>
      <c r="I15" s="10"/>
      <c r="J15" s="10"/>
      <c r="L15" s="10"/>
      <c r="M15" s="875"/>
      <c r="N15" s="6"/>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row>
    <row r="16" spans="1:61" ht="18">
      <c r="A16" s="86"/>
      <c r="C16" t="s">
        <v>603</v>
      </c>
      <c r="D16" s="967">
        <f t="shared" si="0"/>
        <v>4</v>
      </c>
      <c r="E16" t="s">
        <v>608</v>
      </c>
      <c r="F16" s="852"/>
      <c r="G16" s="852"/>
      <c r="H16" s="851"/>
      <c r="I16" s="10"/>
      <c r="J16" s="10"/>
      <c r="L16" s="10"/>
      <c r="M16" s="875"/>
      <c r="N16" s="6"/>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row>
    <row r="17" spans="1:61" ht="18">
      <c r="A17" s="86"/>
      <c r="C17" t="s">
        <v>603</v>
      </c>
      <c r="D17" s="967">
        <f t="shared" si="0"/>
        <v>5</v>
      </c>
      <c r="E17" t="s">
        <v>611</v>
      </c>
      <c r="F17" s="852"/>
      <c r="G17" s="852"/>
      <c r="H17" s="851"/>
      <c r="I17" s="10"/>
      <c r="J17" s="10"/>
      <c r="L17" s="10"/>
      <c r="M17" s="875"/>
      <c r="N17" s="6"/>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7"/>
      <c r="AP17" s="7"/>
      <c r="AQ17" s="7"/>
      <c r="AR17" s="7"/>
      <c r="AS17" s="7"/>
      <c r="AT17" s="7"/>
      <c r="AU17" s="7"/>
      <c r="AV17" s="7"/>
      <c r="AW17" s="7"/>
      <c r="AX17" s="7"/>
      <c r="AY17" s="7"/>
      <c r="AZ17" s="7"/>
      <c r="BA17" s="7"/>
      <c r="BB17" s="7"/>
      <c r="BC17" s="7"/>
      <c r="BD17" s="7"/>
      <c r="BE17" s="7"/>
      <c r="BF17" s="7"/>
      <c r="BG17" s="7"/>
      <c r="BH17" s="7"/>
      <c r="BI17" s="7"/>
    </row>
    <row r="18" spans="1:61" ht="18">
      <c r="A18" s="86"/>
      <c r="C18" t="s">
        <v>603</v>
      </c>
      <c r="D18" s="967" t="s">
        <v>615</v>
      </c>
      <c r="E18" t="s">
        <v>612</v>
      </c>
      <c r="F18" s="852"/>
      <c r="G18" s="852"/>
      <c r="H18" s="851"/>
      <c r="I18" s="10"/>
      <c r="J18" s="10"/>
      <c r="L18" s="10"/>
      <c r="M18" s="875"/>
      <c r="N18" s="6"/>
      <c r="O18" s="7"/>
      <c r="P18" s="7"/>
      <c r="Q18" s="7"/>
      <c r="R18" s="7"/>
      <c r="S18" s="7"/>
      <c r="T18" s="7"/>
      <c r="U18" s="7"/>
      <c r="V18" s="7"/>
      <c r="W18" s="7"/>
      <c r="X18" s="7"/>
      <c r="Y18" s="7"/>
      <c r="Z18" s="7"/>
      <c r="AA18" s="7"/>
      <c r="AB18" s="7"/>
      <c r="AC18" s="7"/>
      <c r="AD18" s="7"/>
      <c r="AE18" s="7"/>
      <c r="AF18" s="7"/>
      <c r="AG18" s="7"/>
      <c r="AH18" s="7"/>
      <c r="AI18" s="7"/>
      <c r="AJ18" s="7"/>
      <c r="AK18" s="7"/>
      <c r="AL18" s="7"/>
      <c r="AM18" s="7"/>
      <c r="AN18" s="7"/>
      <c r="AO18" s="7"/>
      <c r="AP18" s="7"/>
      <c r="AQ18" s="7"/>
      <c r="AR18" s="7"/>
      <c r="AS18" s="7"/>
      <c r="AT18" s="7"/>
      <c r="AU18" s="7"/>
      <c r="AV18" s="7"/>
      <c r="AW18" s="7"/>
      <c r="AX18" s="7"/>
      <c r="AY18" s="7"/>
      <c r="AZ18" s="7"/>
      <c r="BA18" s="7"/>
      <c r="BB18" s="7"/>
      <c r="BC18" s="7"/>
      <c r="BD18" s="7"/>
      <c r="BE18" s="7"/>
      <c r="BF18" s="7"/>
      <c r="BG18" s="7"/>
      <c r="BH18" s="7"/>
      <c r="BI18" s="7"/>
    </row>
    <row r="19" spans="1:61" ht="18">
      <c r="A19" s="86"/>
      <c r="C19" t="s">
        <v>603</v>
      </c>
      <c r="D19" s="967" t="s">
        <v>616</v>
      </c>
      <c r="E19" t="s">
        <v>613</v>
      </c>
      <c r="F19" s="852"/>
      <c r="G19" s="852"/>
      <c r="H19" s="851"/>
      <c r="I19" s="10"/>
      <c r="J19" s="10"/>
      <c r="L19" s="10"/>
      <c r="M19" s="875"/>
      <c r="N19" s="6"/>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7"/>
      <c r="AP19" s="7"/>
      <c r="AQ19" s="7"/>
      <c r="AR19" s="7"/>
      <c r="AS19" s="7"/>
      <c r="AT19" s="7"/>
      <c r="AU19" s="7"/>
      <c r="AV19" s="7"/>
      <c r="AW19" s="7"/>
      <c r="AX19" s="7"/>
      <c r="AY19" s="7"/>
      <c r="AZ19" s="7"/>
      <c r="BA19" s="7"/>
      <c r="BB19" s="7"/>
      <c r="BC19" s="7"/>
      <c r="BD19" s="7"/>
      <c r="BE19" s="7"/>
      <c r="BF19" s="7"/>
      <c r="BG19" s="7"/>
      <c r="BH19" s="7"/>
      <c r="BI19" s="7"/>
    </row>
    <row r="20" spans="1:61" ht="18">
      <c r="A20" s="86"/>
      <c r="C20" t="s">
        <v>603</v>
      </c>
      <c r="D20" s="967" t="s">
        <v>617</v>
      </c>
      <c r="E20" t="s">
        <v>619</v>
      </c>
      <c r="F20" s="852"/>
      <c r="G20" s="852"/>
      <c r="H20" s="851"/>
      <c r="I20" s="10"/>
      <c r="J20" s="10"/>
      <c r="L20" s="10"/>
      <c r="M20" s="875"/>
      <c r="N20" s="6"/>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c r="AP20" s="7"/>
      <c r="AQ20" s="7"/>
      <c r="AR20" s="7"/>
      <c r="AS20" s="7"/>
      <c r="AT20" s="7"/>
      <c r="AU20" s="7"/>
      <c r="AV20" s="7"/>
      <c r="AW20" s="7"/>
      <c r="AX20" s="7"/>
      <c r="AY20" s="7"/>
      <c r="AZ20" s="7"/>
      <c r="BA20" s="7"/>
      <c r="BB20" s="7"/>
      <c r="BC20" s="7"/>
      <c r="BD20" s="7"/>
      <c r="BE20" s="7"/>
      <c r="BF20" s="7"/>
      <c r="BG20" s="7"/>
      <c r="BH20" s="7"/>
      <c r="BI20" s="7"/>
    </row>
    <row r="21" spans="1:61" ht="18">
      <c r="A21" s="86"/>
      <c r="C21" t="s">
        <v>603</v>
      </c>
      <c r="D21" s="967">
        <f t="shared" si="0"/>
        <v>8</v>
      </c>
      <c r="E21" t="s">
        <v>620</v>
      </c>
      <c r="F21" s="852"/>
      <c r="G21" s="852"/>
      <c r="H21" s="851"/>
      <c r="I21" s="10"/>
      <c r="J21" s="10"/>
      <c r="L21" s="10"/>
      <c r="M21" s="875"/>
      <c r="N21" s="6"/>
      <c r="O21" s="7"/>
      <c r="P21" s="7"/>
      <c r="Q21" s="7"/>
      <c r="R21" s="7"/>
      <c r="S21" s="7"/>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row>
    <row r="22" spans="1:61">
      <c r="A22" s="86"/>
      <c r="C22" s="10" t="s">
        <v>603</v>
      </c>
      <c r="D22" s="29">
        <v>9</v>
      </c>
      <c r="E22" s="76" t="s">
        <v>614</v>
      </c>
      <c r="F22" s="10"/>
      <c r="G22" s="10"/>
      <c r="H22" s="10"/>
      <c r="I22" s="10"/>
      <c r="J22" s="10"/>
      <c r="K22" s="10"/>
      <c r="L22" s="10"/>
      <c r="M22" s="6"/>
      <c r="N22" s="6"/>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row>
    <row r="23" spans="1:61">
      <c r="A23" s="86"/>
      <c r="C23" s="10"/>
      <c r="D23" s="10"/>
      <c r="E23" s="76"/>
      <c r="F23" s="10"/>
      <c r="G23" s="10"/>
      <c r="H23" s="10"/>
      <c r="I23" s="10"/>
      <c r="J23" s="10"/>
      <c r="K23" s="10"/>
      <c r="L23" s="10"/>
      <c r="M23" s="6"/>
      <c r="N23" s="6"/>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row>
    <row r="24" spans="1:61">
      <c r="A24" s="86"/>
      <c r="C24" s="10"/>
      <c r="D24" s="10"/>
      <c r="E24" s="76"/>
      <c r="F24" s="10"/>
      <c r="G24" s="10"/>
      <c r="H24" s="10"/>
      <c r="I24" s="10"/>
      <c r="J24" s="10"/>
      <c r="K24" s="10"/>
      <c r="L24" s="10"/>
      <c r="M24" s="6"/>
      <c r="N24" s="6"/>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7"/>
      <c r="AP24" s="7"/>
      <c r="AQ24" s="7"/>
      <c r="AR24" s="7"/>
      <c r="AS24" s="7"/>
      <c r="AT24" s="7"/>
      <c r="AU24" s="7"/>
      <c r="AV24" s="7"/>
      <c r="AW24" s="7"/>
      <c r="AX24" s="7"/>
      <c r="AY24" s="7"/>
      <c r="AZ24" s="7"/>
      <c r="BA24" s="7"/>
      <c r="BB24" s="7"/>
      <c r="BC24" s="7"/>
      <c r="BD24" s="7"/>
      <c r="BE24" s="7"/>
      <c r="BF24" s="7"/>
      <c r="BG24" s="7"/>
      <c r="BH24" s="7"/>
      <c r="BI24" s="7"/>
    </row>
    <row r="25" spans="1:61">
      <c r="A25" s="86"/>
      <c r="C25" s="10"/>
      <c r="D25" s="10"/>
      <c r="E25" s="76"/>
      <c r="F25" s="10"/>
      <c r="G25" s="10"/>
      <c r="H25" s="10"/>
      <c r="I25" s="10"/>
      <c r="J25" s="10"/>
      <c r="K25" s="10"/>
      <c r="L25" s="10"/>
      <c r="M25" s="6"/>
      <c r="N25" s="6"/>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row>
    <row r="26" spans="1:61">
      <c r="A26" s="86"/>
      <c r="C26" s="2" t="s">
        <v>7</v>
      </c>
      <c r="D26" s="10"/>
      <c r="E26" s="76"/>
      <c r="F26" s="10"/>
      <c r="G26" s="10"/>
      <c r="H26" s="10"/>
      <c r="I26" s="10"/>
      <c r="J26" s="10"/>
      <c r="K26" s="10"/>
      <c r="L26" s="10"/>
      <c r="M26" s="6"/>
      <c r="N26" s="6"/>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row>
    <row r="27" spans="1:61">
      <c r="A27" s="86"/>
      <c r="C27" s="10"/>
      <c r="D27" s="10"/>
      <c r="E27" s="13" t="s">
        <v>10</v>
      </c>
      <c r="F27" s="10"/>
      <c r="G27" s="10"/>
      <c r="H27" s="13" t="s">
        <v>11</v>
      </c>
      <c r="I27" s="10"/>
      <c r="J27" s="13" t="s">
        <v>12</v>
      </c>
      <c r="K27" s="10"/>
      <c r="L27" s="147"/>
      <c r="M27" s="147"/>
      <c r="N27" s="6"/>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row>
    <row r="28" spans="1:61">
      <c r="A28" s="12"/>
      <c r="C28" s="10"/>
      <c r="D28" s="10"/>
      <c r="L28" s="130"/>
      <c r="M28" s="148"/>
      <c r="N28" s="6"/>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row>
    <row r="29" spans="1:61">
      <c r="A29" s="12" t="s">
        <v>15</v>
      </c>
      <c r="C29" s="10"/>
      <c r="D29" s="10"/>
      <c r="E29" s="14"/>
      <c r="F29" s="10"/>
      <c r="G29" s="10"/>
      <c r="H29" s="10"/>
      <c r="I29" s="10"/>
      <c r="J29" s="4" t="s">
        <v>16</v>
      </c>
      <c r="K29" s="10"/>
      <c r="L29" s="132"/>
      <c r="M29" s="148"/>
      <c r="N29" s="6"/>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row>
    <row r="30" spans="1:61" ht="15.75" thickBot="1">
      <c r="A30" s="15" t="s">
        <v>17</v>
      </c>
      <c r="C30" s="10"/>
      <c r="D30" s="10"/>
      <c r="E30" s="10"/>
      <c r="F30" s="10"/>
      <c r="G30" s="10"/>
      <c r="H30" s="10"/>
      <c r="I30" s="10"/>
      <c r="J30" s="16" t="s">
        <v>18</v>
      </c>
      <c r="K30" s="10"/>
      <c r="L30" s="148"/>
      <c r="M30" s="148"/>
      <c r="N30" s="6"/>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row>
    <row r="31" spans="1:61">
      <c r="A31" s="12">
        <v>1</v>
      </c>
      <c r="C31" s="10" t="s">
        <v>226</v>
      </c>
      <c r="D31" s="10" t="str">
        <f>"(line "&amp;A159&amp;")"</f>
        <v>(line 67)</v>
      </c>
      <c r="E31" s="17"/>
      <c r="F31" s="10"/>
      <c r="G31" s="10"/>
      <c r="H31" s="66" t="s">
        <v>19</v>
      </c>
      <c r="I31" s="10"/>
      <c r="J31" s="159">
        <f>+J159</f>
        <v>2490881.9449852258</v>
      </c>
      <c r="K31" s="10"/>
      <c r="L31" s="132"/>
      <c r="M31" s="156"/>
      <c r="N31" s="6"/>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row>
    <row r="32" spans="1:61">
      <c r="A32" s="86"/>
      <c r="B32" s="67"/>
      <c r="C32" s="66"/>
      <c r="D32" s="66"/>
      <c r="E32" s="66"/>
      <c r="F32" s="66"/>
      <c r="G32" s="66"/>
      <c r="H32" s="66"/>
      <c r="I32" s="66"/>
      <c r="J32" s="432"/>
      <c r="K32" s="10"/>
      <c r="L32" s="132"/>
      <c r="M32" s="133"/>
      <c r="N32" s="6"/>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row>
    <row r="33" spans="1:61">
      <c r="A33" s="12"/>
      <c r="C33" s="10"/>
      <c r="D33" s="10"/>
      <c r="E33" s="10"/>
      <c r="F33" s="10"/>
      <c r="G33" s="10"/>
      <c r="H33" s="10"/>
      <c r="I33" s="10"/>
      <c r="J33" s="174"/>
      <c r="K33" s="10"/>
      <c r="L33" s="132"/>
      <c r="M33" s="133"/>
      <c r="N33" s="6"/>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7"/>
      <c r="BF33" s="7"/>
      <c r="BG33" s="7"/>
      <c r="BH33" s="7"/>
      <c r="BI33" s="7"/>
    </row>
    <row r="34" spans="1:61" ht="15.75" thickBot="1">
      <c r="A34" s="12" t="s">
        <v>8</v>
      </c>
      <c r="C34" s="18" t="s">
        <v>20</v>
      </c>
      <c r="D34" s="19"/>
      <c r="E34" s="16" t="s">
        <v>21</v>
      </c>
      <c r="F34" s="11"/>
      <c r="G34" s="20" t="s">
        <v>22</v>
      </c>
      <c r="H34" s="20"/>
      <c r="I34" s="10"/>
      <c r="J34" s="174"/>
      <c r="K34" s="10"/>
      <c r="L34" s="132"/>
      <c r="M34" s="133"/>
      <c r="N34" s="6"/>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row>
    <row r="35" spans="1:61">
      <c r="A35" s="12">
        <f>+A31+1</f>
        <v>2</v>
      </c>
      <c r="C35" s="18" t="str">
        <f>+'1 - Revenue Credits'!B15</f>
        <v>Total Revenue Credits</v>
      </c>
      <c r="D35" s="19" t="str">
        <f>"Attachment 1, line "&amp;'1 - Revenue Credits'!A15&amp;""</f>
        <v>Attachment 1, line 7</v>
      </c>
      <c r="E35" s="629">
        <f>+'1 - Revenue Credits'!D15</f>
        <v>0</v>
      </c>
      <c r="F35" s="11"/>
      <c r="G35" s="11" t="str">
        <f>+G58</f>
        <v>TP</v>
      </c>
      <c r="H35" s="627">
        <f>+H58</f>
        <v>1</v>
      </c>
      <c r="I35" s="11"/>
      <c r="J35" s="175">
        <f>+H35*E35</f>
        <v>0</v>
      </c>
      <c r="K35" s="10"/>
      <c r="L35" s="151"/>
      <c r="M35" s="135"/>
      <c r="N35" s="22"/>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row>
    <row r="36" spans="1:61" ht="45">
      <c r="A36" s="114">
        <f>+A35+1</f>
        <v>3</v>
      </c>
      <c r="B36" s="7"/>
      <c r="C36" s="18" t="s">
        <v>105</v>
      </c>
      <c r="D36" s="1426" t="s">
        <v>1001</v>
      </c>
      <c r="E36" s="1466">
        <f>+'7 - True-Up'!J52</f>
        <v>0</v>
      </c>
      <c r="F36" s="10"/>
      <c r="G36" s="118" t="s">
        <v>138</v>
      </c>
      <c r="H36" s="21">
        <v>1</v>
      </c>
      <c r="I36" s="10"/>
      <c r="J36" s="168">
        <f>+H36*E36</f>
        <v>0</v>
      </c>
      <c r="K36" s="10"/>
      <c r="L36" s="130"/>
      <c r="M36" s="133"/>
      <c r="N36" s="6"/>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row>
    <row r="37" spans="1:61">
      <c r="A37" s="114"/>
      <c r="B37" s="7"/>
      <c r="C37" s="18"/>
      <c r="D37" s="10"/>
      <c r="E37" s="26"/>
      <c r="F37" s="26"/>
      <c r="G37" s="26"/>
      <c r="H37" s="26"/>
      <c r="I37" s="26"/>
      <c r="J37" s="11"/>
      <c r="K37" s="10"/>
      <c r="L37" s="132"/>
      <c r="M37" s="133"/>
      <c r="N37" s="6"/>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row>
    <row r="38" spans="1:61" ht="15.75" thickBot="1">
      <c r="A38" s="86">
        <f>+A36+1</f>
        <v>4</v>
      </c>
      <c r="C38" s="18" t="s">
        <v>24</v>
      </c>
      <c r="D38" s="10" t="str">
        <f>"(line "&amp;A31&amp;" minus line "&amp;A35&amp;" plus line "&amp;A36&amp;")"</f>
        <v>(line 1 minus line 2 plus line 3)</v>
      </c>
      <c r="F38" s="11"/>
      <c r="G38" s="11"/>
      <c r="H38" s="11"/>
      <c r="I38" s="11"/>
      <c r="J38" s="27">
        <f>+J31-J35+J36</f>
        <v>2490881.9449852258</v>
      </c>
      <c r="K38" s="10"/>
      <c r="M38" s="157"/>
      <c r="N38" s="6"/>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row>
    <row r="39" spans="1:61" ht="15.75" thickTop="1">
      <c r="A39" s="12"/>
      <c r="D39" s="10"/>
      <c r="E39" s="25"/>
      <c r="F39" s="11"/>
      <c r="G39" s="11"/>
      <c r="H39" s="11"/>
      <c r="I39" s="11"/>
      <c r="K39" s="10"/>
      <c r="L39" s="132"/>
      <c r="M39" s="133"/>
      <c r="N39" s="6"/>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row>
    <row r="40" spans="1:61">
      <c r="A40" s="12"/>
      <c r="D40" s="11"/>
      <c r="E40" s="26"/>
      <c r="F40" s="26"/>
      <c r="G40" s="26"/>
      <c r="H40" s="26"/>
      <c r="I40" s="26"/>
      <c r="J40" s="11"/>
      <c r="K40" s="10"/>
      <c r="L40" s="10"/>
      <c r="M40" s="6"/>
      <c r="N40" s="6"/>
      <c r="O40" s="7"/>
      <c r="P40" s="7"/>
      <c r="Q40" s="7"/>
      <c r="R40" s="7"/>
      <c r="S40" s="7"/>
      <c r="T40" s="7"/>
      <c r="U40" s="7"/>
      <c r="V40" s="7"/>
      <c r="W40" s="7"/>
      <c r="X40" s="7"/>
      <c r="Y40" s="7"/>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c r="BC40" s="7"/>
      <c r="BD40" s="7"/>
      <c r="BE40" s="7"/>
      <c r="BF40" s="7"/>
      <c r="BG40" s="7"/>
      <c r="BH40" s="7"/>
      <c r="BI40" s="7"/>
    </row>
    <row r="41" spans="1:61" s="130" customFormat="1">
      <c r="A41" s="129"/>
      <c r="C41" s="131"/>
      <c r="D41" s="132"/>
      <c r="E41" s="23"/>
      <c r="F41" s="132"/>
      <c r="G41" s="132"/>
      <c r="H41" s="132"/>
      <c r="I41" s="132"/>
      <c r="J41" s="23"/>
      <c r="K41" s="132"/>
      <c r="L41" s="132"/>
      <c r="M41" s="133"/>
      <c r="N41" s="133"/>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row>
    <row r="42" spans="1:61" s="130" customFormat="1">
      <c r="A42" s="129"/>
      <c r="C42" s="131"/>
      <c r="D42" s="132"/>
      <c r="E42" s="23"/>
      <c r="F42" s="132"/>
      <c r="G42" s="132"/>
      <c r="H42" s="132"/>
      <c r="I42" s="132"/>
      <c r="J42" s="23"/>
      <c r="K42" s="132"/>
      <c r="L42" s="132"/>
      <c r="M42" s="133"/>
      <c r="N42" s="133"/>
      <c r="O42" s="134"/>
      <c r="P42" s="134"/>
      <c r="Q42" s="134"/>
      <c r="R42" s="134"/>
      <c r="S42" s="134"/>
      <c r="T42" s="134"/>
      <c r="U42" s="134"/>
      <c r="V42" s="134"/>
      <c r="W42" s="134"/>
      <c r="X42" s="134"/>
      <c r="Y42" s="134"/>
      <c r="Z42" s="134"/>
      <c r="AA42" s="134"/>
      <c r="AB42" s="134"/>
      <c r="AC42" s="134"/>
      <c r="AD42" s="134"/>
      <c r="AE42" s="134"/>
      <c r="AF42" s="134"/>
      <c r="AG42" s="134"/>
      <c r="AH42" s="134"/>
      <c r="AI42" s="134"/>
      <c r="AJ42" s="134"/>
      <c r="AK42" s="134"/>
      <c r="AL42" s="134"/>
      <c r="AM42" s="134"/>
      <c r="AN42" s="134"/>
      <c r="AO42" s="134"/>
      <c r="AP42" s="134"/>
      <c r="AQ42" s="134"/>
      <c r="AR42" s="134"/>
      <c r="AS42" s="134"/>
      <c r="AT42" s="134"/>
      <c r="AU42" s="134"/>
      <c r="AV42" s="134"/>
      <c r="AW42" s="134"/>
      <c r="AX42" s="134"/>
      <c r="AY42" s="134"/>
      <c r="AZ42" s="134"/>
      <c r="BA42" s="134"/>
      <c r="BB42" s="134"/>
      <c r="BC42" s="134"/>
      <c r="BD42" s="134"/>
      <c r="BE42" s="134"/>
      <c r="BF42" s="134"/>
      <c r="BG42" s="134"/>
      <c r="BH42" s="134"/>
      <c r="BI42" s="134"/>
    </row>
    <row r="43" spans="1:61">
      <c r="C43" s="2"/>
      <c r="D43" s="2"/>
      <c r="E43" s="3"/>
      <c r="F43" s="2"/>
      <c r="G43" s="2"/>
      <c r="H43" s="2"/>
      <c r="I43" s="2"/>
      <c r="J43" s="2"/>
      <c r="K43" s="4"/>
      <c r="L43" s="4"/>
      <c r="M43" s="5"/>
      <c r="N43" s="6"/>
      <c r="O43" s="7"/>
      <c r="P43" s="7"/>
      <c r="Q43" s="7"/>
      <c r="R43" s="7"/>
      <c r="S43" s="7"/>
      <c r="T43" s="7"/>
      <c r="U43" s="7"/>
      <c r="V43" s="7"/>
      <c r="W43" s="7"/>
      <c r="X43" s="7"/>
      <c r="Y43" s="7"/>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c r="BC43" s="7"/>
      <c r="BD43" s="7"/>
      <c r="BE43" s="7"/>
      <c r="BF43" s="7"/>
      <c r="BG43" s="7"/>
      <c r="BH43" s="7"/>
      <c r="BI43" s="7"/>
    </row>
    <row r="44" spans="1:61">
      <c r="C44" s="2"/>
      <c r="D44" s="2"/>
      <c r="E44" s="3"/>
      <c r="F44" s="2"/>
      <c r="G44" s="2"/>
      <c r="H44" s="2"/>
      <c r="I44" s="8"/>
      <c r="J44" s="5"/>
      <c r="K44" s="5"/>
      <c r="L44" s="5"/>
      <c r="M44" s="5" t="s">
        <v>497</v>
      </c>
      <c r="N44" s="6"/>
      <c r="O44" s="7"/>
      <c r="P44" s="7"/>
      <c r="Q44" s="7"/>
      <c r="R44" s="7"/>
      <c r="S44" s="7"/>
      <c r="T44" s="7"/>
      <c r="U44" s="7"/>
      <c r="V44" s="7"/>
      <c r="W44" s="7"/>
      <c r="X44" s="7"/>
      <c r="Y44" s="7"/>
      <c r="Z44" s="7"/>
      <c r="AA44" s="7"/>
      <c r="AB44" s="7"/>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c r="BC44" s="7"/>
      <c r="BD44" s="7"/>
      <c r="BE44" s="7"/>
      <c r="BF44" s="7"/>
      <c r="BG44" s="7"/>
      <c r="BH44" s="7"/>
      <c r="BI44" s="7"/>
    </row>
    <row r="45" spans="1:61">
      <c r="C45" s="2"/>
      <c r="D45" s="2"/>
      <c r="E45" s="3"/>
      <c r="F45" s="2"/>
      <c r="G45" s="2"/>
      <c r="H45" s="2"/>
      <c r="I45" s="8"/>
      <c r="J45" s="9"/>
      <c r="K45" s="9"/>
      <c r="L45" s="9"/>
      <c r="M45" s="9" t="s">
        <v>437</v>
      </c>
      <c r="N45" s="6"/>
      <c r="O45" s="7"/>
      <c r="P45" s="7"/>
      <c r="Q45" s="7"/>
      <c r="R45" s="7"/>
      <c r="S45" s="7"/>
      <c r="T45" s="7"/>
      <c r="U45" s="7"/>
      <c r="V45" s="7"/>
      <c r="W45" s="7"/>
      <c r="X45" s="7"/>
      <c r="Y45" s="7"/>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c r="BC45" s="7"/>
      <c r="BD45" s="7"/>
      <c r="BE45" s="7"/>
      <c r="BF45" s="7"/>
      <c r="BG45" s="7"/>
      <c r="BH45" s="7"/>
      <c r="BI45" s="7"/>
    </row>
    <row r="46" spans="1:61">
      <c r="C46" s="2"/>
      <c r="D46" s="2"/>
      <c r="E46" s="3"/>
      <c r="F46" s="2"/>
      <c r="G46" s="2"/>
      <c r="H46" s="2"/>
      <c r="I46" s="8"/>
      <c r="J46" s="8"/>
      <c r="K46" s="10"/>
      <c r="L46" s="9"/>
      <c r="M46" s="9"/>
      <c r="N46" s="6"/>
      <c r="O46" s="7"/>
      <c r="P46" s="7"/>
      <c r="Q46" s="7"/>
      <c r="R46" s="7"/>
      <c r="S46" s="7"/>
      <c r="T46" s="7"/>
      <c r="U46" s="7"/>
      <c r="V46" s="7"/>
      <c r="W46" s="7"/>
      <c r="X46" s="7"/>
      <c r="Y46" s="7"/>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c r="BC46" s="7"/>
      <c r="BD46" s="7"/>
      <c r="BE46" s="7"/>
      <c r="BF46" s="7"/>
      <c r="BG46" s="7"/>
      <c r="BH46" s="7"/>
      <c r="BI46" s="7"/>
    </row>
    <row r="47" spans="1:61">
      <c r="C47" s="2"/>
      <c r="D47" s="2"/>
      <c r="E47" s="3"/>
      <c r="F47" s="2"/>
      <c r="G47" s="2"/>
      <c r="H47" s="2"/>
      <c r="I47" s="8"/>
      <c r="J47" s="8"/>
      <c r="K47" s="10"/>
      <c r="L47" s="9"/>
      <c r="M47" s="6"/>
      <c r="N47" s="6"/>
      <c r="O47" s="7"/>
      <c r="P47" s="7"/>
      <c r="Q47" s="7"/>
      <c r="R47" s="7"/>
      <c r="S47" s="7"/>
      <c r="T47" s="7"/>
      <c r="U47" s="7"/>
      <c r="V47" s="7"/>
      <c r="W47" s="7"/>
      <c r="X47" s="7"/>
      <c r="Y47" s="7"/>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c r="BC47" s="7"/>
      <c r="BD47" s="7"/>
      <c r="BE47" s="7"/>
      <c r="BF47" s="7"/>
      <c r="BG47" s="7"/>
      <c r="BH47" s="7"/>
      <c r="BI47" s="7"/>
    </row>
    <row r="48" spans="1:61">
      <c r="C48" s="2" t="s">
        <v>7</v>
      </c>
      <c r="D48" s="116"/>
      <c r="E48" s="116" t="s">
        <v>107</v>
      </c>
      <c r="F48" s="2"/>
      <c r="G48" s="2"/>
      <c r="H48" s="2"/>
      <c r="I48" s="8"/>
      <c r="K48" s="10"/>
      <c r="L48" s="10"/>
      <c r="M48" s="6"/>
      <c r="N48" s="6"/>
      <c r="O48" s="7"/>
      <c r="P48" s="7"/>
      <c r="Q48" s="7"/>
      <c r="R48" s="7"/>
      <c r="S48" s="7"/>
      <c r="T48" s="7"/>
      <c r="U48" s="7"/>
      <c r="V48" s="7"/>
      <c r="W48" s="7"/>
      <c r="X48" s="7"/>
      <c r="Y48" s="7"/>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c r="BC48" s="7"/>
      <c r="BD48" s="7"/>
      <c r="BE48" s="7"/>
      <c r="BF48" s="7"/>
      <c r="BG48" s="7"/>
      <c r="BH48" s="7"/>
      <c r="BI48" s="7"/>
    </row>
    <row r="49" spans="1:61">
      <c r="C49" s="2"/>
      <c r="D49" s="11" t="s">
        <v>8</v>
      </c>
      <c r="E49" s="11" t="s">
        <v>9</v>
      </c>
      <c r="F49" s="11"/>
      <c r="G49" s="11"/>
      <c r="H49" s="11"/>
      <c r="I49" s="8"/>
      <c r="J49" s="8"/>
      <c r="K49" s="10"/>
      <c r="L49" s="10"/>
      <c r="M49" s="6"/>
      <c r="N49" s="6"/>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c r="BC49" s="7"/>
      <c r="BD49" s="7"/>
      <c r="BE49" s="7"/>
      <c r="BF49" s="7"/>
      <c r="BG49" s="7"/>
      <c r="BH49" s="7"/>
      <c r="BI49" s="7"/>
    </row>
    <row r="50" spans="1:61">
      <c r="C50" s="2"/>
      <c r="D50" s="11"/>
      <c r="E50" s="11"/>
      <c r="F50" s="11"/>
      <c r="G50" s="11"/>
      <c r="H50" s="11"/>
      <c r="I50" s="8"/>
      <c r="J50" s="8"/>
      <c r="K50" s="339"/>
      <c r="L50" s="340"/>
      <c r="M50" s="338" t="str">
        <f>+M7</f>
        <v>For the 12 months ended 12/31/2020</v>
      </c>
      <c r="N50" s="6"/>
      <c r="O50" s="7"/>
      <c r="P50" s="7"/>
      <c r="Q50" s="7"/>
      <c r="R50" s="7"/>
      <c r="S50" s="7"/>
      <c r="T50" s="7"/>
      <c r="U50" s="7"/>
      <c r="V50" s="7"/>
      <c r="W50" s="7"/>
      <c r="X50" s="7"/>
      <c r="Y50" s="7"/>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c r="BC50" s="7"/>
      <c r="BD50" s="7"/>
      <c r="BE50" s="7"/>
      <c r="BF50" s="7"/>
      <c r="BG50" s="7"/>
      <c r="BH50" s="7"/>
      <c r="BI50" s="7"/>
    </row>
    <row r="51" spans="1:61" ht="15.75">
      <c r="C51" s="18"/>
      <c r="D51" s="10"/>
      <c r="E51" s="341" t="str">
        <f>+E8</f>
        <v>MidAmerican Central California Transco, LLC</v>
      </c>
      <c r="F51" s="11"/>
      <c r="G51" s="11"/>
      <c r="H51" s="11"/>
      <c r="I51" s="11"/>
      <c r="J51" s="11"/>
      <c r="K51" s="11"/>
      <c r="L51" s="11"/>
      <c r="M51" s="426"/>
      <c r="N51" s="31"/>
      <c r="O51" s="7"/>
      <c r="P51" s="7"/>
      <c r="Q51" s="7"/>
      <c r="R51" s="7"/>
      <c r="S51" s="7"/>
      <c r="T51" s="7"/>
      <c r="U51" s="7"/>
      <c r="V51" s="7"/>
      <c r="W51" s="7"/>
      <c r="X51" s="7"/>
      <c r="Y51" s="7"/>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c r="BC51" s="7"/>
      <c r="BD51" s="7"/>
      <c r="BE51" s="7"/>
      <c r="BF51" s="7"/>
      <c r="BG51" s="7"/>
      <c r="BH51" s="7"/>
      <c r="BI51" s="7"/>
    </row>
    <row r="52" spans="1:61">
      <c r="C52" s="32" t="s">
        <v>10</v>
      </c>
      <c r="D52" s="32" t="s">
        <v>11</v>
      </c>
      <c r="E52" s="32" t="s">
        <v>12</v>
      </c>
      <c r="F52" s="11" t="s">
        <v>8</v>
      </c>
      <c r="G52" s="11"/>
      <c r="H52" s="33" t="s">
        <v>13</v>
      </c>
      <c r="I52" s="11"/>
      <c r="J52" s="34" t="s">
        <v>14</v>
      </c>
      <c r="K52" s="11"/>
      <c r="L52" s="137"/>
      <c r="M52" s="137"/>
      <c r="N52" s="31"/>
      <c r="O52" s="7"/>
      <c r="P52" s="7"/>
      <c r="Q52" s="7"/>
      <c r="R52" s="7"/>
      <c r="S52" s="7"/>
      <c r="T52" s="7"/>
      <c r="U52" s="7"/>
      <c r="V52" s="7"/>
      <c r="W52" s="7"/>
      <c r="X52" s="7"/>
      <c r="Y52" s="7"/>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c r="BC52" s="7"/>
      <c r="BD52" s="7"/>
      <c r="BE52" s="7"/>
      <c r="BF52" s="7"/>
      <c r="BG52" s="7"/>
      <c r="BH52" s="7"/>
      <c r="BI52" s="7"/>
    </row>
    <row r="53" spans="1:61" ht="15.75">
      <c r="C53" s="18"/>
      <c r="D53" s="35" t="s">
        <v>25</v>
      </c>
      <c r="E53" s="11"/>
      <c r="F53" s="11"/>
      <c r="G53" s="11"/>
      <c r="H53" s="4"/>
      <c r="I53" s="11"/>
      <c r="J53" s="36" t="s">
        <v>26</v>
      </c>
      <c r="K53" s="11"/>
      <c r="L53" s="138"/>
      <c r="M53" s="139"/>
      <c r="N53" s="31"/>
      <c r="O53" s="7"/>
      <c r="P53" s="7"/>
      <c r="Q53" s="7"/>
      <c r="R53" s="7"/>
      <c r="S53" s="7"/>
      <c r="T53" s="7"/>
      <c r="U53" s="7"/>
      <c r="V53" s="7"/>
      <c r="W53" s="7"/>
      <c r="X53" s="7"/>
      <c r="Y53" s="7"/>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c r="BC53" s="7"/>
      <c r="BD53" s="7"/>
      <c r="BE53" s="7"/>
      <c r="BF53" s="7"/>
      <c r="BG53" s="7"/>
      <c r="BH53" s="7"/>
      <c r="BI53" s="7"/>
    </row>
    <row r="54" spans="1:61" ht="15.75">
      <c r="A54" s="12" t="s">
        <v>15</v>
      </c>
      <c r="C54" s="18"/>
      <c r="D54" s="37" t="s">
        <v>27</v>
      </c>
      <c r="E54" s="36" t="s">
        <v>28</v>
      </c>
      <c r="F54" s="38"/>
      <c r="G54" s="36" t="s">
        <v>29</v>
      </c>
      <c r="H54" s="26"/>
      <c r="I54" s="38"/>
      <c r="J54" s="39" t="s">
        <v>30</v>
      </c>
      <c r="K54" s="11"/>
      <c r="L54" s="89"/>
      <c r="M54" s="89"/>
      <c r="N54" s="31"/>
      <c r="O54" s="7"/>
      <c r="P54" s="7"/>
      <c r="Q54" s="7"/>
      <c r="R54" s="7"/>
      <c r="S54" s="7"/>
      <c r="T54" s="7"/>
      <c r="U54" s="7"/>
      <c r="V54" s="7"/>
      <c r="W54" s="7"/>
      <c r="X54" s="7"/>
      <c r="Y54" s="7"/>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c r="BC54" s="7"/>
      <c r="BD54" s="7"/>
      <c r="BE54" s="7"/>
      <c r="BF54" s="7"/>
      <c r="BG54" s="7"/>
      <c r="BH54" s="7"/>
      <c r="BI54" s="7"/>
    </row>
    <row r="55" spans="1:61" ht="16.5" thickBot="1">
      <c r="A55" s="15" t="s">
        <v>17</v>
      </c>
      <c r="C55" s="40" t="s">
        <v>31</v>
      </c>
      <c r="D55" s="11"/>
      <c r="E55" s="11"/>
      <c r="F55" s="11"/>
      <c r="G55" s="11"/>
      <c r="H55" s="11"/>
      <c r="I55" s="11"/>
      <c r="J55" s="11"/>
      <c r="K55" s="11"/>
      <c r="L55" s="127"/>
      <c r="M55" s="136"/>
      <c r="N55" s="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c r="BC55" s="7"/>
      <c r="BD55" s="7"/>
      <c r="BE55" s="7"/>
      <c r="BF55" s="7"/>
      <c r="BG55" s="7"/>
      <c r="BH55" s="7"/>
      <c r="BI55" s="7"/>
    </row>
    <row r="56" spans="1:61">
      <c r="A56" s="12"/>
      <c r="C56" s="18"/>
      <c r="D56" s="11"/>
      <c r="E56" s="11"/>
      <c r="F56" s="11"/>
      <c r="G56" s="11"/>
      <c r="H56" s="11"/>
      <c r="I56" s="11"/>
      <c r="J56" s="11"/>
      <c r="K56" s="11"/>
      <c r="L56" s="127"/>
      <c r="M56" s="136"/>
      <c r="N56" s="31"/>
      <c r="O56" s="7"/>
      <c r="P56" s="7"/>
      <c r="Q56" s="7"/>
      <c r="R56" s="7"/>
      <c r="S56" s="7"/>
      <c r="T56" s="7"/>
      <c r="U56" s="7"/>
      <c r="V56" s="7"/>
      <c r="W56" s="7"/>
      <c r="X56" s="7"/>
      <c r="Y56" s="7"/>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c r="BC56" s="7"/>
      <c r="BD56" s="7"/>
      <c r="BE56" s="7"/>
      <c r="BF56" s="7"/>
      <c r="BG56" s="7"/>
      <c r="BH56" s="7"/>
      <c r="BI56" s="7"/>
    </row>
    <row r="57" spans="1:61">
      <c r="A57" s="12"/>
      <c r="C57" s="18" t="s">
        <v>507</v>
      </c>
      <c r="D57" s="11"/>
      <c r="E57" s="11"/>
      <c r="F57" s="11"/>
      <c r="G57" s="11"/>
      <c r="H57" s="11"/>
      <c r="I57" s="11"/>
      <c r="J57" s="11"/>
      <c r="K57" s="11"/>
      <c r="L57" s="127"/>
      <c r="M57" s="136"/>
      <c r="N57" s="31"/>
      <c r="O57" s="7"/>
      <c r="P57" s="7"/>
      <c r="Q57" s="7"/>
      <c r="R57" s="7"/>
      <c r="S57" s="7"/>
      <c r="T57" s="7"/>
      <c r="U57" s="7"/>
      <c r="V57" s="7"/>
      <c r="W57" s="7"/>
      <c r="X57" s="7"/>
      <c r="Y57" s="7"/>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c r="BC57" s="7"/>
      <c r="BD57" s="7"/>
      <c r="BE57" s="7"/>
      <c r="BF57" s="7"/>
      <c r="BG57" s="7"/>
      <c r="BH57" s="7"/>
      <c r="BI57" s="7"/>
    </row>
    <row r="58" spans="1:61">
      <c r="A58" s="12">
        <f>+A38+1</f>
        <v>5</v>
      </c>
      <c r="C58" s="18" t="s">
        <v>44</v>
      </c>
      <c r="D58" s="19" t="s">
        <v>1039</v>
      </c>
      <c r="E58" s="124">
        <f>+'2 - Cost Support '!F20</f>
        <v>0</v>
      </c>
      <c r="F58" s="11"/>
      <c r="G58" s="11" t="s">
        <v>23</v>
      </c>
      <c r="H58" s="627">
        <f>+J$190</f>
        <v>1</v>
      </c>
      <c r="I58" s="11"/>
      <c r="J58" s="175">
        <f>+H58*E58</f>
        <v>0</v>
      </c>
      <c r="K58" s="11"/>
      <c r="L58" s="140"/>
      <c r="M58" s="141"/>
      <c r="N58" s="41"/>
      <c r="O58" s="7"/>
      <c r="P58" s="7"/>
      <c r="Q58" s="7"/>
      <c r="R58" s="7"/>
      <c r="S58" s="7"/>
      <c r="T58" s="7"/>
      <c r="U58" s="7"/>
      <c r="V58" s="7"/>
      <c r="W58" s="7"/>
      <c r="X58" s="7"/>
      <c r="Y58" s="7"/>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c r="BC58" s="7"/>
      <c r="BD58" s="7"/>
      <c r="BE58" s="7"/>
      <c r="BF58" s="7"/>
      <c r="BG58" s="7"/>
      <c r="BH58" s="7"/>
      <c r="BI58" s="7"/>
    </row>
    <row r="59" spans="1:61">
      <c r="A59" s="12">
        <f>+A58+1</f>
        <v>6</v>
      </c>
      <c r="C59" s="18" t="s">
        <v>221</v>
      </c>
      <c r="D59" s="19" t="s">
        <v>1040</v>
      </c>
      <c r="E59" s="124">
        <f>+'2 - Cost Support '!F36+'2 - Cost Support '!F52</f>
        <v>0</v>
      </c>
      <c r="F59" s="11"/>
      <c r="G59" s="11" t="s">
        <v>34</v>
      </c>
      <c r="H59" s="627">
        <f>+J$196</f>
        <v>1</v>
      </c>
      <c r="I59" s="11"/>
      <c r="J59" s="175">
        <f>+H59*E59</f>
        <v>0</v>
      </c>
      <c r="K59" s="11"/>
      <c r="L59" s="140"/>
      <c r="M59" s="141"/>
      <c r="N59" s="41"/>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c r="BC59" s="7"/>
      <c r="BD59" s="7"/>
      <c r="BE59" s="7"/>
      <c r="BF59" s="7"/>
      <c r="BG59" s="7"/>
      <c r="BH59" s="7"/>
      <c r="BI59" s="7"/>
    </row>
    <row r="60" spans="1:61">
      <c r="A60" s="12">
        <f>+A59+1</f>
        <v>7</v>
      </c>
      <c r="C60" s="2" t="str">
        <f>"TOTAL GROSS PLANT (sum lines "&amp;A58&amp;"-"&amp;A59&amp;")"</f>
        <v>TOTAL GROSS PLANT (sum lines 5-6)</v>
      </c>
      <c r="D60" s="19" t="s">
        <v>284</v>
      </c>
      <c r="E60" s="124">
        <f>SUM(E58:E59)</f>
        <v>0</v>
      </c>
      <c r="F60" s="11"/>
      <c r="G60" s="11" t="s">
        <v>35</v>
      </c>
      <c r="H60" s="640">
        <f>IF(J60=0,1,J60/E60)</f>
        <v>1</v>
      </c>
      <c r="I60" s="11"/>
      <c r="J60" s="175">
        <f>SUM(J58:J59)</f>
        <v>0</v>
      </c>
      <c r="K60" s="11"/>
      <c r="L60" s="142"/>
      <c r="M60" s="127"/>
      <c r="N60" s="31"/>
      <c r="O60" s="7"/>
      <c r="P60" s="7"/>
      <c r="Q60" s="7"/>
      <c r="R60" s="7"/>
      <c r="S60" s="7"/>
      <c r="T60" s="7"/>
      <c r="U60" s="7"/>
      <c r="V60" s="7"/>
      <c r="W60" s="7"/>
      <c r="X60" s="7"/>
      <c r="Y60" s="7"/>
      <c r="Z60" s="7"/>
      <c r="AA60" s="7"/>
      <c r="AB60" s="7"/>
      <c r="AC60" s="7"/>
      <c r="AD60" s="7"/>
      <c r="AE60" s="7"/>
      <c r="AF60" s="7"/>
      <c r="AG60" s="7"/>
      <c r="AH60" s="7"/>
      <c r="AI60" s="7"/>
      <c r="AJ60" s="7"/>
      <c r="AK60" s="7"/>
      <c r="AL60" s="7"/>
      <c r="AM60" s="7"/>
      <c r="AN60" s="7"/>
      <c r="AO60" s="7"/>
      <c r="AP60" s="7"/>
      <c r="AQ60" s="7"/>
      <c r="AR60" s="7"/>
      <c r="AS60" s="7"/>
      <c r="AT60" s="7"/>
      <c r="AU60" s="7"/>
      <c r="AV60" s="7"/>
      <c r="AW60" s="7"/>
      <c r="AX60" s="7"/>
      <c r="AY60" s="7"/>
      <c r="AZ60" s="7"/>
      <c r="BA60" s="7"/>
      <c r="BB60" s="7"/>
      <c r="BC60" s="7"/>
      <c r="BD60" s="7"/>
      <c r="BE60" s="7"/>
      <c r="BF60" s="7"/>
      <c r="BG60" s="7"/>
      <c r="BH60" s="7"/>
      <c r="BI60" s="7"/>
    </row>
    <row r="61" spans="1:61">
      <c r="A61" s="12"/>
      <c r="C61" s="18"/>
      <c r="D61" s="19"/>
      <c r="E61" s="124"/>
      <c r="F61" s="11"/>
      <c r="G61" s="11"/>
      <c r="H61" s="641"/>
      <c r="I61" s="11"/>
      <c r="J61" s="175"/>
      <c r="K61" s="11"/>
      <c r="L61" s="143"/>
      <c r="M61" s="136"/>
      <c r="N61" s="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7"/>
      <c r="AP61" s="7"/>
      <c r="AQ61" s="7"/>
      <c r="AR61" s="7"/>
      <c r="AS61" s="7"/>
      <c r="AT61" s="7"/>
      <c r="AU61" s="7"/>
      <c r="AV61" s="7"/>
      <c r="AW61" s="7"/>
      <c r="AX61" s="7"/>
      <c r="AY61" s="7"/>
      <c r="AZ61" s="7"/>
      <c r="BA61" s="7"/>
      <c r="BB61" s="7"/>
      <c r="BC61" s="7"/>
      <c r="BD61" s="7"/>
      <c r="BE61" s="7"/>
      <c r="BF61" s="7"/>
      <c r="BG61" s="7"/>
      <c r="BH61" s="7"/>
      <c r="BI61" s="7"/>
    </row>
    <row r="62" spans="1:61">
      <c r="A62" s="12">
        <f>+A60+1</f>
        <v>8</v>
      </c>
      <c r="C62" s="50" t="s">
        <v>508</v>
      </c>
      <c r="D62" s="19"/>
      <c r="E62" s="124"/>
      <c r="F62" s="11"/>
      <c r="G62" s="11"/>
      <c r="H62" s="627"/>
      <c r="I62" s="11"/>
      <c r="J62" s="175"/>
      <c r="K62" s="11"/>
      <c r="L62" s="127"/>
      <c r="M62" s="136"/>
      <c r="N62" s="31"/>
      <c r="O62" s="7"/>
      <c r="P62" s="7"/>
      <c r="Q62" s="7"/>
      <c r="R62" s="7"/>
      <c r="S62" s="7"/>
      <c r="T62" s="7"/>
      <c r="U62" s="7"/>
      <c r="V62" s="7"/>
      <c r="W62" s="7"/>
      <c r="X62" s="7"/>
      <c r="Y62" s="7"/>
      <c r="Z62" s="7"/>
      <c r="AA62" s="7"/>
      <c r="AB62" s="7"/>
      <c r="AC62" s="7"/>
      <c r="AD62" s="7"/>
      <c r="AE62" s="7"/>
      <c r="AF62" s="7"/>
      <c r="AG62" s="7"/>
      <c r="AH62" s="7"/>
      <c r="AI62" s="7"/>
      <c r="AJ62" s="7"/>
      <c r="AK62" s="7"/>
      <c r="AL62" s="7"/>
      <c r="AM62" s="7"/>
      <c r="AN62" s="7"/>
      <c r="AO62" s="7"/>
      <c r="AP62" s="7"/>
      <c r="AQ62" s="7"/>
      <c r="AR62" s="7"/>
      <c r="AS62" s="7"/>
      <c r="AT62" s="7"/>
      <c r="AU62" s="7"/>
      <c r="AV62" s="7"/>
      <c r="AW62" s="7"/>
      <c r="AX62" s="7"/>
      <c r="AY62" s="7"/>
      <c r="AZ62" s="7"/>
      <c r="BA62" s="7"/>
      <c r="BB62" s="7"/>
      <c r="BC62" s="7"/>
      <c r="BD62" s="7"/>
      <c r="BE62" s="7"/>
      <c r="BF62" s="7"/>
      <c r="BG62" s="7"/>
      <c r="BH62" s="7"/>
      <c r="BI62" s="7"/>
    </row>
    <row r="63" spans="1:61">
      <c r="A63" s="12">
        <f>+A62+1</f>
        <v>9</v>
      </c>
      <c r="C63" s="18" t="s">
        <v>44</v>
      </c>
      <c r="D63" s="19" t="s">
        <v>1041</v>
      </c>
      <c r="E63" s="124">
        <f>+'2 - Cost Support '!F73</f>
        <v>0</v>
      </c>
      <c r="F63" s="11"/>
      <c r="G63" s="11" t="str">
        <f>+G58</f>
        <v>TP</v>
      </c>
      <c r="H63" s="627">
        <f>+J$190</f>
        <v>1</v>
      </c>
      <c r="I63" s="11"/>
      <c r="J63" s="175">
        <f>+H63*E63</f>
        <v>0</v>
      </c>
      <c r="K63" s="11"/>
      <c r="L63" s="145"/>
      <c r="M63" s="144"/>
      <c r="N63" s="41"/>
      <c r="O63" s="7"/>
      <c r="P63" s="7"/>
      <c r="Q63" s="7"/>
      <c r="R63" s="7"/>
      <c r="S63" s="7"/>
      <c r="T63" s="7"/>
      <c r="U63" s="7"/>
      <c r="V63" s="7"/>
      <c r="W63" s="7"/>
      <c r="X63" s="7"/>
      <c r="Y63" s="7"/>
      <c r="Z63" s="7"/>
      <c r="AA63" s="7"/>
      <c r="AB63" s="7"/>
      <c r="AC63" s="7"/>
      <c r="AD63" s="7"/>
      <c r="AE63" s="7"/>
      <c r="AF63" s="7"/>
      <c r="AG63" s="7"/>
      <c r="AH63" s="7"/>
      <c r="AI63" s="7"/>
      <c r="AJ63" s="7"/>
      <c r="AK63" s="7"/>
      <c r="AL63" s="7"/>
      <c r="AM63" s="7"/>
      <c r="AN63" s="7"/>
      <c r="AO63" s="7"/>
      <c r="AP63" s="7"/>
      <c r="AQ63" s="7"/>
      <c r="AR63" s="7"/>
      <c r="AS63" s="7"/>
      <c r="AT63" s="7"/>
      <c r="AU63" s="7"/>
      <c r="AV63" s="7"/>
      <c r="AW63" s="7"/>
      <c r="AX63" s="7"/>
      <c r="AY63" s="7"/>
      <c r="AZ63" s="7"/>
      <c r="BA63" s="7"/>
      <c r="BB63" s="7"/>
      <c r="BC63" s="7"/>
      <c r="BD63" s="7"/>
      <c r="BE63" s="7"/>
      <c r="BF63" s="7"/>
      <c r="BG63" s="7"/>
      <c r="BH63" s="7"/>
      <c r="BI63" s="7"/>
    </row>
    <row r="64" spans="1:61">
      <c r="A64" s="12">
        <f>+A63+1</f>
        <v>10</v>
      </c>
      <c r="C64" s="18" t="s">
        <v>221</v>
      </c>
      <c r="D64" s="19" t="s">
        <v>1042</v>
      </c>
      <c r="E64" s="124">
        <f>+'2 - Cost Support '!F89+'2 - Cost Support '!F105</f>
        <v>0</v>
      </c>
      <c r="F64" s="11"/>
      <c r="G64" s="11" t="str">
        <f>+G59</f>
        <v>W/S</v>
      </c>
      <c r="H64" s="627">
        <f>+J$196</f>
        <v>1</v>
      </c>
      <c r="I64" s="11"/>
      <c r="J64" s="175">
        <f>+H64*E64</f>
        <v>0</v>
      </c>
      <c r="K64" s="11"/>
      <c r="L64" s="145"/>
      <c r="M64" s="144"/>
      <c r="N64" s="41"/>
      <c r="O64" s="7"/>
      <c r="P64" s="7"/>
      <c r="Q64" s="7"/>
      <c r="R64" s="7"/>
      <c r="S64" s="7"/>
      <c r="T64" s="7"/>
      <c r="U64" s="7"/>
      <c r="V64" s="7"/>
      <c r="W64" s="7"/>
      <c r="X64" s="7"/>
      <c r="Y64" s="7"/>
      <c r="Z64" s="7"/>
      <c r="AA64" s="7"/>
      <c r="AB64" s="7"/>
      <c r="AC64" s="7"/>
      <c r="AD64" s="7"/>
      <c r="AE64" s="7"/>
      <c r="AF64" s="7"/>
      <c r="AG64" s="7"/>
      <c r="AH64" s="7"/>
      <c r="AI64" s="7"/>
      <c r="AJ64" s="7"/>
      <c r="AK64" s="7"/>
      <c r="AL64" s="7"/>
      <c r="AM64" s="7"/>
      <c r="AN64" s="7"/>
      <c r="AO64" s="7"/>
      <c r="AP64" s="7"/>
      <c r="AQ64" s="7"/>
      <c r="AR64" s="7"/>
      <c r="AS64" s="7"/>
      <c r="AT64" s="7"/>
      <c r="AU64" s="7"/>
      <c r="AV64" s="7"/>
      <c r="AW64" s="7"/>
      <c r="AX64" s="7"/>
      <c r="AY64" s="7"/>
      <c r="AZ64" s="7"/>
      <c r="BA64" s="7"/>
      <c r="BB64" s="7"/>
      <c r="BC64" s="7"/>
      <c r="BD64" s="7"/>
      <c r="BE64" s="7"/>
      <c r="BF64" s="7"/>
      <c r="BG64" s="7"/>
      <c r="BH64" s="7"/>
      <c r="BI64" s="7"/>
    </row>
    <row r="65" spans="1:61">
      <c r="A65" s="12">
        <f>+A64+1</f>
        <v>11</v>
      </c>
      <c r="C65" s="18" t="str">
        <f>"TOTAL ACCUM. DEPRECIATION (sum lines "&amp;A63&amp;"-"&amp;A64&amp;")"</f>
        <v>TOTAL ACCUM. DEPRECIATION (sum lines 9-10)</v>
      </c>
      <c r="D65" s="11"/>
      <c r="E65" s="124">
        <f>SUM(E63:E64)</f>
        <v>0</v>
      </c>
      <c r="F65" s="11"/>
      <c r="G65" s="11"/>
      <c r="H65" s="627"/>
      <c r="I65" s="11"/>
      <c r="J65" s="175">
        <f>SUM(J63:J64)</f>
        <v>0</v>
      </c>
      <c r="K65" s="11"/>
      <c r="L65" s="127"/>
      <c r="M65" s="127"/>
      <c r="N65" s="31"/>
      <c r="O65" s="7"/>
      <c r="P65" s="7"/>
      <c r="Q65" s="7"/>
      <c r="R65" s="7"/>
      <c r="S65" s="7"/>
      <c r="T65" s="7"/>
      <c r="U65" s="7"/>
      <c r="V65" s="7"/>
      <c r="W65" s="7"/>
      <c r="X65" s="7"/>
      <c r="Y65" s="7"/>
      <c r="Z65" s="7"/>
      <c r="AA65" s="7"/>
      <c r="AB65" s="7"/>
      <c r="AC65" s="7"/>
      <c r="AD65" s="7"/>
      <c r="AE65" s="7"/>
      <c r="AF65" s="7"/>
      <c r="AG65" s="7"/>
      <c r="AH65" s="7"/>
      <c r="AI65" s="7"/>
      <c r="AJ65" s="7"/>
      <c r="AK65" s="7"/>
      <c r="AL65" s="7"/>
      <c r="AM65" s="7"/>
      <c r="AN65" s="7"/>
      <c r="AO65" s="7"/>
      <c r="AP65" s="7"/>
      <c r="AQ65" s="7"/>
      <c r="AR65" s="7"/>
      <c r="AS65" s="7"/>
      <c r="AT65" s="7"/>
      <c r="AU65" s="7"/>
      <c r="AV65" s="7"/>
      <c r="AW65" s="7"/>
      <c r="AX65" s="7"/>
      <c r="AY65" s="7"/>
      <c r="AZ65" s="7"/>
      <c r="BA65" s="7"/>
      <c r="BB65" s="7"/>
      <c r="BC65" s="7"/>
      <c r="BD65" s="7"/>
      <c r="BE65" s="7"/>
      <c r="BF65" s="7"/>
      <c r="BG65" s="7"/>
      <c r="BH65" s="7"/>
      <c r="BI65" s="7"/>
    </row>
    <row r="66" spans="1:61">
      <c r="A66" s="12"/>
      <c r="C66" s="7"/>
      <c r="D66" s="11" t="s">
        <v>8</v>
      </c>
      <c r="E66" s="411"/>
      <c r="F66" s="11"/>
      <c r="G66" s="11"/>
      <c r="H66" s="641"/>
      <c r="I66" s="11"/>
      <c r="J66" s="168"/>
      <c r="K66" s="11"/>
      <c r="L66" s="143"/>
      <c r="M66" s="136"/>
      <c r="N66" s="31"/>
      <c r="O66" s="7"/>
      <c r="P66" s="7"/>
      <c r="Q66" s="7"/>
      <c r="R66" s="7"/>
      <c r="S66" s="7"/>
      <c r="T66" s="7"/>
      <c r="U66" s="7"/>
      <c r="V66" s="7"/>
      <c r="W66" s="7"/>
      <c r="X66" s="7"/>
      <c r="Y66" s="7"/>
      <c r="Z66" s="7"/>
      <c r="AA66" s="7"/>
      <c r="AB66" s="7"/>
      <c r="AC66" s="7"/>
      <c r="AD66" s="7"/>
      <c r="AE66" s="7"/>
      <c r="AF66" s="7"/>
      <c r="AG66" s="7"/>
      <c r="AH66" s="7"/>
      <c r="AI66" s="7"/>
      <c r="AJ66" s="7"/>
      <c r="AK66" s="7"/>
      <c r="AL66" s="7"/>
      <c r="AM66" s="7"/>
      <c r="AN66" s="7"/>
      <c r="AO66" s="7"/>
      <c r="AP66" s="7"/>
      <c r="AQ66" s="7"/>
      <c r="AR66" s="7"/>
      <c r="AS66" s="7"/>
      <c r="AT66" s="7"/>
      <c r="AU66" s="7"/>
      <c r="AV66" s="7"/>
      <c r="AW66" s="7"/>
      <c r="AX66" s="7"/>
      <c r="AY66" s="7"/>
      <c r="AZ66" s="7"/>
      <c r="BA66" s="7"/>
      <c r="BB66" s="7"/>
      <c r="BC66" s="7"/>
      <c r="BD66" s="7"/>
      <c r="BE66" s="7"/>
      <c r="BF66" s="7"/>
      <c r="BG66" s="7"/>
      <c r="BH66" s="7"/>
      <c r="BI66" s="7"/>
    </row>
    <row r="67" spans="1:61">
      <c r="A67" s="12">
        <f>+A65+1</f>
        <v>12</v>
      </c>
      <c r="C67" s="18" t="s">
        <v>36</v>
      </c>
      <c r="D67" s="11"/>
      <c r="E67" s="124"/>
      <c r="F67" s="11"/>
      <c r="G67" s="11"/>
      <c r="H67" s="627"/>
      <c r="I67" s="11"/>
      <c r="J67" s="175"/>
      <c r="K67" s="11"/>
      <c r="L67" s="127"/>
      <c r="M67" s="136"/>
      <c r="N67" s="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7"/>
      <c r="AP67" s="7"/>
      <c r="AQ67" s="7"/>
      <c r="AR67" s="7"/>
      <c r="AS67" s="7"/>
      <c r="AT67" s="7"/>
      <c r="AU67" s="7"/>
      <c r="AV67" s="7"/>
      <c r="AW67" s="7"/>
      <c r="AX67" s="7"/>
      <c r="AY67" s="7"/>
      <c r="AZ67" s="7"/>
      <c r="BA67" s="7"/>
      <c r="BB67" s="7"/>
      <c r="BC67" s="7"/>
      <c r="BD67" s="7"/>
      <c r="BE67" s="7"/>
      <c r="BF67" s="7"/>
      <c r="BG67" s="7"/>
      <c r="BH67" s="7"/>
      <c r="BI67" s="7"/>
    </row>
    <row r="68" spans="1:61">
      <c r="A68" s="12">
        <f>+A67+1</f>
        <v>13</v>
      </c>
      <c r="C68" s="18" t="s">
        <v>33</v>
      </c>
      <c r="D68" s="11" t="str">
        <f>" (line "&amp;A58&amp;"- line "&amp;A63&amp;")"</f>
        <v xml:space="preserve"> (line 5- line 9)</v>
      </c>
      <c r="E68" s="124">
        <f>+E58-E63</f>
        <v>0</v>
      </c>
      <c r="F68" s="11"/>
      <c r="G68" s="11"/>
      <c r="H68" s="627"/>
      <c r="I68" s="11"/>
      <c r="J68" s="175">
        <f>+J58-J63</f>
        <v>0</v>
      </c>
      <c r="K68" s="11"/>
      <c r="L68" s="143"/>
      <c r="M68" s="145"/>
      <c r="N68" s="22"/>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row>
    <row r="69" spans="1:61">
      <c r="A69" s="12">
        <f>+A68+1</f>
        <v>14</v>
      </c>
      <c r="C69" s="18" t="s">
        <v>106</v>
      </c>
      <c r="D69" s="11" t="str">
        <f>" (line "&amp;A59&amp;"- line "&amp;A64&amp;")"</f>
        <v xml:space="preserve"> (line 6- line 10)</v>
      </c>
      <c r="E69" s="124">
        <f>+E59-E64</f>
        <v>0</v>
      </c>
      <c r="F69" s="11"/>
      <c r="G69" s="11"/>
      <c r="H69" s="641"/>
      <c r="I69" s="11"/>
      <c r="J69" s="175">
        <f>+J59-J64</f>
        <v>0</v>
      </c>
      <c r="K69" s="11"/>
      <c r="L69" s="143"/>
      <c r="M69" s="145"/>
      <c r="N69" s="22"/>
      <c r="O69" s="7"/>
      <c r="P69" s="7"/>
      <c r="Q69" s="7"/>
      <c r="R69" s="7"/>
      <c r="S69" s="7"/>
      <c r="T69" s="7"/>
      <c r="U69" s="7"/>
      <c r="V69" s="7"/>
      <c r="W69" s="7"/>
      <c r="X69" s="7"/>
      <c r="Y69" s="7"/>
      <c r="Z69" s="7"/>
      <c r="AA69" s="7"/>
      <c r="AB69" s="7"/>
      <c r="AC69" s="7"/>
      <c r="AD69" s="7"/>
      <c r="AE69" s="7"/>
      <c r="AF69" s="7"/>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7"/>
      <c r="BH69" s="7"/>
      <c r="BI69" s="7"/>
    </row>
    <row r="70" spans="1:61">
      <c r="A70" s="12">
        <f>+A69+1</f>
        <v>15</v>
      </c>
      <c r="C70" s="18" t="str">
        <f>"TOTAL NET PLANT (sum lines "&amp;A68&amp;"-"&amp;A69&amp;")"</f>
        <v>TOTAL NET PLANT (sum lines 13-14)</v>
      </c>
      <c r="D70" s="19" t="s">
        <v>285</v>
      </c>
      <c r="E70" s="124">
        <f>SUM(E68:E69)</f>
        <v>0</v>
      </c>
      <c r="F70" s="19"/>
      <c r="G70" s="19" t="s">
        <v>37</v>
      </c>
      <c r="H70" s="640">
        <f>IF(J70=0,1,J70/E70)</f>
        <v>1</v>
      </c>
      <c r="I70" s="11"/>
      <c r="J70" s="175">
        <f>SUM(J68:J69)</f>
        <v>0</v>
      </c>
      <c r="K70" s="11"/>
      <c r="L70" s="127"/>
      <c r="M70" s="127"/>
      <c r="N70" s="31"/>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row>
    <row r="71" spans="1:61">
      <c r="A71" s="12"/>
      <c r="C71" s="7"/>
      <c r="D71" s="19"/>
      <c r="E71" s="411"/>
      <c r="F71" s="19"/>
      <c r="G71" s="67"/>
      <c r="H71" s="642"/>
      <c r="I71" s="11"/>
      <c r="J71" s="168"/>
      <c r="K71" s="11"/>
      <c r="L71" s="143"/>
      <c r="M71" s="136"/>
      <c r="N71" s="31"/>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row>
    <row r="72" spans="1:61">
      <c r="A72" s="12">
        <f>+A70+1</f>
        <v>16</v>
      </c>
      <c r="C72" s="2" t="str">
        <f>"ADJUSTMENTS TO RATE BASE       (Note "&amp;A232&amp;")"</f>
        <v>ADJUSTMENTS TO RATE BASE       (Note A)</v>
      </c>
      <c r="D72" s="19"/>
      <c r="E72" s="124"/>
      <c r="F72" s="19"/>
      <c r="G72" s="19"/>
      <c r="H72" s="630"/>
      <c r="I72" s="11"/>
      <c r="J72" s="175"/>
      <c r="K72" s="11"/>
      <c r="L72" s="127"/>
      <c r="M72" s="136"/>
      <c r="N72" s="31"/>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row>
    <row r="73" spans="1:61" s="67" customFormat="1">
      <c r="A73" s="86">
        <f t="shared" ref="A73:A79" si="1">+A72+1</f>
        <v>17</v>
      </c>
      <c r="C73" s="657" t="s">
        <v>387</v>
      </c>
      <c r="D73" s="19" t="s">
        <v>0</v>
      </c>
      <c r="E73" s="124">
        <f>+'6a- ADIT'!G17</f>
        <v>-2241343</v>
      </c>
      <c r="F73" s="19"/>
      <c r="G73" s="19" t="str">
        <f>+G81</f>
        <v>TP</v>
      </c>
      <c r="H73" s="630">
        <f>+H81</f>
        <v>1</v>
      </c>
      <c r="I73" s="19"/>
      <c r="J73" s="124">
        <f t="shared" ref="J73:J78" si="2">+H73*E73</f>
        <v>-2241343</v>
      </c>
      <c r="K73" s="19"/>
      <c r="L73" s="128"/>
      <c r="M73" s="658"/>
      <c r="N73" s="659"/>
      <c r="O73" s="72"/>
      <c r="P73" s="72"/>
      <c r="Q73" s="72"/>
      <c r="R73" s="72"/>
      <c r="S73" s="72"/>
      <c r="T73" s="72"/>
      <c r="U73" s="72"/>
      <c r="V73" s="72"/>
      <c r="W73" s="72"/>
      <c r="X73" s="72"/>
      <c r="Y73" s="72"/>
      <c r="Z73" s="72"/>
      <c r="AA73" s="72"/>
      <c r="AB73" s="72"/>
      <c r="AC73" s="72"/>
      <c r="AD73" s="72"/>
      <c r="AE73" s="72"/>
      <c r="AF73" s="72"/>
      <c r="AG73" s="72"/>
      <c r="AH73" s="72"/>
      <c r="AI73" s="72"/>
      <c r="AJ73" s="72"/>
      <c r="AK73" s="72"/>
      <c r="AL73" s="72"/>
      <c r="AM73" s="72"/>
      <c r="AN73" s="72"/>
      <c r="AO73" s="72"/>
      <c r="AP73" s="72"/>
      <c r="AQ73" s="72"/>
      <c r="AR73" s="72"/>
      <c r="AS73" s="72"/>
      <c r="AT73" s="72"/>
      <c r="AU73" s="72"/>
      <c r="AV73" s="72"/>
      <c r="AW73" s="72"/>
      <c r="AX73" s="72"/>
      <c r="AY73" s="72"/>
      <c r="AZ73" s="72"/>
      <c r="BA73" s="72"/>
      <c r="BB73" s="72"/>
      <c r="BC73" s="72"/>
      <c r="BD73" s="72"/>
      <c r="BE73" s="72"/>
      <c r="BF73" s="72"/>
      <c r="BG73" s="72"/>
      <c r="BH73" s="72"/>
      <c r="BI73" s="72"/>
    </row>
    <row r="74" spans="1:61" s="67" customFormat="1">
      <c r="A74" s="86">
        <f t="shared" si="1"/>
        <v>18</v>
      </c>
      <c r="C74" s="647" t="s">
        <v>299</v>
      </c>
      <c r="D74" s="19" t="s">
        <v>1043</v>
      </c>
      <c r="E74" s="124">
        <f>+'2a - Cost Support'!G5</f>
        <v>0</v>
      </c>
      <c r="F74" s="19"/>
      <c r="G74" s="19" t="s">
        <v>38</v>
      </c>
      <c r="H74" s="630">
        <f>+H$70</f>
        <v>1</v>
      </c>
      <c r="I74" s="19"/>
      <c r="J74" s="161">
        <f t="shared" si="2"/>
        <v>0</v>
      </c>
      <c r="K74" s="19"/>
      <c r="L74" s="128"/>
      <c r="M74" s="658"/>
      <c r="N74" s="659"/>
      <c r="O74" s="72"/>
      <c r="P74" s="72"/>
      <c r="Q74" s="72"/>
      <c r="R74" s="72"/>
      <c r="S74" s="72"/>
      <c r="T74" s="72"/>
      <c r="U74" s="72"/>
      <c r="V74" s="72"/>
      <c r="W74" s="72"/>
      <c r="X74" s="72"/>
      <c r="Y74" s="72"/>
      <c r="Z74" s="72"/>
      <c r="AA74" s="72"/>
      <c r="AB74" s="72"/>
      <c r="AC74" s="72"/>
      <c r="AD74" s="72"/>
      <c r="AE74" s="72"/>
      <c r="AF74" s="72"/>
      <c r="AG74" s="72"/>
      <c r="AH74" s="72"/>
      <c r="AI74" s="72"/>
      <c r="AJ74" s="72"/>
      <c r="AK74" s="72"/>
      <c r="AL74" s="72"/>
      <c r="AM74" s="72"/>
      <c r="AN74" s="72"/>
      <c r="AO74" s="72"/>
      <c r="AP74" s="72"/>
      <c r="AQ74" s="72"/>
      <c r="AR74" s="72"/>
      <c r="AS74" s="72"/>
      <c r="AT74" s="72"/>
      <c r="AU74" s="72"/>
      <c r="AV74" s="72"/>
      <c r="AW74" s="72"/>
      <c r="AX74" s="72"/>
      <c r="AY74" s="72"/>
      <c r="AZ74" s="72"/>
      <c r="BA74" s="72"/>
      <c r="BB74" s="72"/>
      <c r="BC74" s="72"/>
      <c r="BD74" s="72"/>
      <c r="BE74" s="72"/>
      <c r="BF74" s="72"/>
      <c r="BG74" s="72"/>
      <c r="BH74" s="72"/>
      <c r="BI74" s="72"/>
    </row>
    <row r="75" spans="1:61" s="67" customFormat="1">
      <c r="A75" s="86">
        <f t="shared" si="1"/>
        <v>19</v>
      </c>
      <c r="C75" s="647" t="s">
        <v>196</v>
      </c>
      <c r="D75" s="19" t="s">
        <v>457</v>
      </c>
      <c r="E75" s="161">
        <f>+'2a - Cost Support'!G43</f>
        <v>0</v>
      </c>
      <c r="F75" s="128"/>
      <c r="G75" s="128" t="s">
        <v>138</v>
      </c>
      <c r="H75" s="643">
        <v>1</v>
      </c>
      <c r="I75" s="128"/>
      <c r="J75" s="161">
        <f>+E75*H75</f>
        <v>0</v>
      </c>
      <c r="K75" s="19"/>
      <c r="L75" s="660"/>
      <c r="M75" s="658"/>
      <c r="N75" s="659"/>
      <c r="O75" s="72"/>
      <c r="P75" s="72"/>
      <c r="Q75" s="72"/>
      <c r="R75" s="72"/>
      <c r="S75" s="72"/>
      <c r="T75" s="72"/>
      <c r="U75" s="72"/>
      <c r="V75" s="72"/>
      <c r="W75" s="72"/>
      <c r="X75" s="72"/>
      <c r="Y75" s="72"/>
      <c r="Z75" s="72"/>
      <c r="AA75" s="72"/>
      <c r="AB75" s="72"/>
      <c r="AC75" s="72"/>
      <c r="AD75" s="72"/>
      <c r="AE75" s="72"/>
      <c r="AF75" s="72"/>
      <c r="AG75" s="72"/>
      <c r="AH75" s="72"/>
      <c r="AI75" s="72"/>
      <c r="AJ75" s="72"/>
      <c r="AK75" s="72"/>
      <c r="AL75" s="72"/>
      <c r="AM75" s="72"/>
      <c r="AN75" s="72"/>
      <c r="AO75" s="72"/>
      <c r="AP75" s="72"/>
      <c r="AQ75" s="72"/>
      <c r="AR75" s="72"/>
      <c r="AS75" s="72"/>
      <c r="AT75" s="72"/>
      <c r="AU75" s="72"/>
      <c r="AV75" s="72"/>
      <c r="AW75" s="72"/>
      <c r="AX75" s="72"/>
      <c r="AY75" s="72"/>
      <c r="AZ75" s="72"/>
      <c r="BA75" s="72"/>
      <c r="BB75" s="72"/>
      <c r="BC75" s="72"/>
      <c r="BD75" s="72"/>
      <c r="BE75" s="72"/>
      <c r="BF75" s="72"/>
      <c r="BG75" s="72"/>
      <c r="BH75" s="72"/>
      <c r="BI75" s="72"/>
    </row>
    <row r="76" spans="1:61" s="67" customFormat="1">
      <c r="A76" s="86">
        <f t="shared" si="1"/>
        <v>20</v>
      </c>
      <c r="C76" s="647" t="s">
        <v>388</v>
      </c>
      <c r="D76" s="19" t="s">
        <v>1044</v>
      </c>
      <c r="E76" s="161">
        <f>+'2a - Cost Support'!H65</f>
        <v>0</v>
      </c>
      <c r="F76" s="128"/>
      <c r="G76" s="128" t="str">
        <f>+G77</f>
        <v>DA</v>
      </c>
      <c r="H76" s="643">
        <f>+H77</f>
        <v>1</v>
      </c>
      <c r="I76" s="128"/>
      <c r="J76" s="161">
        <f t="shared" si="2"/>
        <v>0</v>
      </c>
      <c r="K76" s="19"/>
      <c r="L76" s="660"/>
      <c r="M76" s="658"/>
      <c r="N76" s="659"/>
      <c r="O76" s="72"/>
      <c r="P76" s="72"/>
      <c r="Q76" s="72"/>
      <c r="R76" s="72"/>
      <c r="S76" s="72"/>
      <c r="T76" s="72"/>
      <c r="U76" s="72"/>
      <c r="V76" s="72"/>
      <c r="W76" s="72"/>
      <c r="X76" s="72"/>
      <c r="Y76" s="72"/>
      <c r="Z76" s="72"/>
      <c r="AA76" s="72"/>
      <c r="AB76" s="72"/>
      <c r="AC76" s="72"/>
      <c r="AD76" s="72"/>
      <c r="AE76" s="72"/>
      <c r="AF76" s="72"/>
      <c r="AG76" s="72"/>
      <c r="AH76" s="72"/>
      <c r="AI76" s="72"/>
      <c r="AJ76" s="72"/>
      <c r="AK76" s="72"/>
      <c r="AL76" s="72"/>
      <c r="AM76" s="72"/>
      <c r="AN76" s="72"/>
      <c r="AO76" s="72"/>
      <c r="AP76" s="72"/>
      <c r="AQ76" s="72"/>
      <c r="AR76" s="72"/>
      <c r="AS76" s="72"/>
      <c r="AT76" s="72"/>
      <c r="AU76" s="72"/>
      <c r="AV76" s="72"/>
      <c r="AW76" s="72"/>
      <c r="AX76" s="72"/>
      <c r="AY76" s="72"/>
      <c r="AZ76" s="72"/>
      <c r="BA76" s="72"/>
      <c r="BB76" s="72"/>
      <c r="BC76" s="72"/>
      <c r="BD76" s="72"/>
      <c r="BE76" s="72"/>
      <c r="BF76" s="72"/>
      <c r="BG76" s="72"/>
      <c r="BH76" s="72"/>
      <c r="BI76" s="72"/>
    </row>
    <row r="77" spans="1:61">
      <c r="A77" s="86">
        <f t="shared" si="1"/>
        <v>21</v>
      </c>
      <c r="B77" s="67"/>
      <c r="C77" s="167" t="s">
        <v>394</v>
      </c>
      <c r="D77" s="19" t="s">
        <v>482</v>
      </c>
      <c r="E77" s="161">
        <f>+'2a - Cost Support'!H143</f>
        <v>1728068.5</v>
      </c>
      <c r="F77" s="128"/>
      <c r="G77" s="128" t="str">
        <f>+G78</f>
        <v>DA</v>
      </c>
      <c r="H77" s="643">
        <f>+H78</f>
        <v>1</v>
      </c>
      <c r="I77" s="128"/>
      <c r="J77" s="161">
        <f t="shared" si="2"/>
        <v>1728068.5</v>
      </c>
      <c r="K77" s="11"/>
      <c r="L77" s="142"/>
      <c r="M77" s="144"/>
      <c r="N77" s="22"/>
      <c r="O77" s="7"/>
      <c r="P77" s="7"/>
      <c r="Q77" s="7"/>
      <c r="R77" s="7"/>
      <c r="S77" s="7"/>
      <c r="T77" s="7"/>
      <c r="U77" s="7"/>
      <c r="V77" s="7"/>
      <c r="W77" s="7"/>
      <c r="X77" s="7"/>
      <c r="Y77" s="7"/>
      <c r="Z77" s="7"/>
      <c r="AA77" s="7"/>
      <c r="AB77" s="7"/>
      <c r="AC77" s="7"/>
      <c r="AD77" s="7"/>
      <c r="AE77" s="7"/>
      <c r="AF77" s="7"/>
      <c r="AG77" s="7"/>
      <c r="AH77" s="7"/>
      <c r="AI77" s="7"/>
      <c r="AJ77" s="7"/>
      <c r="AK77" s="7"/>
      <c r="AL77" s="7"/>
      <c r="AM77" s="7"/>
      <c r="AN77" s="7"/>
      <c r="AO77" s="7"/>
      <c r="AP77" s="7"/>
      <c r="AQ77" s="7"/>
      <c r="AR77" s="7"/>
      <c r="AS77" s="7"/>
      <c r="AT77" s="7"/>
      <c r="AU77" s="7"/>
      <c r="AV77" s="7"/>
      <c r="AW77" s="7"/>
      <c r="AX77" s="7"/>
      <c r="AY77" s="7"/>
      <c r="AZ77" s="7"/>
      <c r="BA77" s="7"/>
      <c r="BB77" s="7"/>
      <c r="BC77" s="7"/>
      <c r="BD77" s="7"/>
      <c r="BE77" s="7"/>
      <c r="BF77" s="7"/>
      <c r="BG77" s="7"/>
      <c r="BH77" s="7"/>
      <c r="BI77" s="7"/>
    </row>
    <row r="78" spans="1:61">
      <c r="A78" s="12">
        <f t="shared" si="1"/>
        <v>22</v>
      </c>
      <c r="C78" s="420" t="s">
        <v>227</v>
      </c>
      <c r="D78" s="416" t="s">
        <v>430</v>
      </c>
      <c r="E78" s="417">
        <f>+'2a - Cost Support'!G7</f>
        <v>5042233.6642105263</v>
      </c>
      <c r="F78" s="418"/>
      <c r="G78" s="418" t="s">
        <v>138</v>
      </c>
      <c r="H78" s="628">
        <v>1</v>
      </c>
      <c r="I78" s="418"/>
      <c r="J78" s="419">
        <f t="shared" si="2"/>
        <v>5042233.6642105263</v>
      </c>
      <c r="K78" s="11"/>
      <c r="L78" s="128"/>
      <c r="M78" s="144"/>
      <c r="N78" s="22"/>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c r="AR78" s="7"/>
      <c r="AS78" s="7"/>
      <c r="AT78" s="7"/>
      <c r="AU78" s="7"/>
      <c r="AV78" s="7"/>
      <c r="AW78" s="7"/>
      <c r="AX78" s="7"/>
      <c r="AY78" s="7"/>
      <c r="AZ78" s="7"/>
      <c r="BA78" s="7"/>
      <c r="BB78" s="7"/>
      <c r="BC78" s="7"/>
      <c r="BD78" s="7"/>
      <c r="BE78" s="7"/>
      <c r="BF78" s="7"/>
      <c r="BG78" s="7"/>
      <c r="BH78" s="7"/>
      <c r="BI78" s="7"/>
    </row>
    <row r="79" spans="1:61">
      <c r="A79" s="12">
        <f t="shared" si="1"/>
        <v>23</v>
      </c>
      <c r="B79" s="7"/>
      <c r="C79" s="412" t="str">
        <f>"TOTAL ADJUSTMENTS  (sum lines "&amp;A73&amp;"-"&amp;A78&amp;")"</f>
        <v>TOTAL ADJUSTMENTS  (sum lines 17-22)</v>
      </c>
      <c r="D79" s="19"/>
      <c r="E79" s="124">
        <f>SUM(E73:E78)</f>
        <v>4528959.1642105263</v>
      </c>
      <c r="F79" s="11"/>
      <c r="G79" s="11"/>
      <c r="H79" s="627"/>
      <c r="I79" s="11"/>
      <c r="J79" s="175">
        <f>SUM(J73:J78)</f>
        <v>4528959.1642105263</v>
      </c>
      <c r="K79" s="11"/>
      <c r="L79" s="128"/>
      <c r="M79" s="127"/>
      <c r="N79" s="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7"/>
      <c r="AP79" s="7"/>
      <c r="AQ79" s="7"/>
      <c r="AR79" s="7"/>
      <c r="AS79" s="7"/>
      <c r="AT79" s="7"/>
      <c r="AU79" s="7"/>
      <c r="AV79" s="7"/>
      <c r="AW79" s="7"/>
      <c r="AX79" s="7"/>
      <c r="AY79" s="7"/>
      <c r="AZ79" s="7"/>
      <c r="BA79" s="7"/>
      <c r="BB79" s="7"/>
      <c r="BC79" s="7"/>
      <c r="BD79" s="7"/>
      <c r="BE79" s="7"/>
      <c r="BF79" s="7"/>
      <c r="BG79" s="7"/>
      <c r="BH79" s="7"/>
      <c r="BI79" s="7"/>
    </row>
    <row r="80" spans="1:61">
      <c r="A80" s="12"/>
      <c r="C80" s="7"/>
      <c r="D80" s="19"/>
      <c r="E80" s="411"/>
      <c r="F80" s="11"/>
      <c r="G80" s="11"/>
      <c r="H80" s="641"/>
      <c r="I80" s="11"/>
      <c r="J80" s="168"/>
      <c r="K80" s="11"/>
      <c r="L80" s="150"/>
      <c r="M80" s="136"/>
      <c r="N80" s="31"/>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c r="BA80" s="7"/>
      <c r="BB80" s="7"/>
      <c r="BC80" s="7"/>
      <c r="BD80" s="7"/>
      <c r="BE80" s="7"/>
      <c r="BF80" s="7"/>
      <c r="BG80" s="7"/>
      <c r="BH80" s="7"/>
      <c r="BI80" s="7"/>
    </row>
    <row r="81" spans="1:61">
      <c r="A81" s="12">
        <f>+A79+1</f>
        <v>24</v>
      </c>
      <c r="C81" s="2" t="s">
        <v>222</v>
      </c>
      <c r="D81" s="19" t="s">
        <v>1045</v>
      </c>
      <c r="E81" s="124">
        <f>+'2a - Cost Support'!I53</f>
        <v>0</v>
      </c>
      <c r="F81" s="11"/>
      <c r="G81" s="11" t="str">
        <f>+G63</f>
        <v>TP</v>
      </c>
      <c r="H81" s="627">
        <f>+J$190</f>
        <v>1</v>
      </c>
      <c r="I81" s="11"/>
      <c r="J81" s="175">
        <f>+H81*E81</f>
        <v>0</v>
      </c>
      <c r="K81" s="11"/>
      <c r="L81" s="128"/>
      <c r="M81" s="136"/>
      <c r="N81" s="31"/>
      <c r="O81" s="7"/>
      <c r="P81" s="7"/>
      <c r="Q81" s="7"/>
      <c r="R81" s="7"/>
      <c r="S81" s="7"/>
      <c r="T81" s="7"/>
      <c r="U81" s="7"/>
      <c r="V81" s="7"/>
      <c r="W81" s="7"/>
      <c r="X81" s="7"/>
      <c r="Y81" s="7"/>
      <c r="Z81" s="7"/>
      <c r="AA81" s="7"/>
      <c r="AB81" s="7"/>
      <c r="AC81" s="7"/>
      <c r="AD81" s="7"/>
      <c r="AE81" s="7"/>
      <c r="AF81" s="7"/>
      <c r="AG81" s="7"/>
      <c r="AH81" s="7"/>
      <c r="AI81" s="7"/>
      <c r="AJ81" s="7"/>
      <c r="AK81" s="7"/>
      <c r="AL81" s="7"/>
      <c r="AM81" s="7"/>
      <c r="AN81" s="7"/>
      <c r="AO81" s="7"/>
      <c r="AP81" s="7"/>
      <c r="AQ81" s="7"/>
      <c r="AR81" s="7"/>
      <c r="AS81" s="7"/>
      <c r="AT81" s="7"/>
      <c r="AU81" s="7"/>
      <c r="AV81" s="7"/>
      <c r="AW81" s="7"/>
      <c r="AX81" s="7"/>
      <c r="AY81" s="7"/>
      <c r="AZ81" s="7"/>
      <c r="BA81" s="7"/>
      <c r="BB81" s="7"/>
      <c r="BC81" s="7"/>
      <c r="BD81" s="7"/>
      <c r="BE81" s="7"/>
      <c r="BF81" s="7"/>
      <c r="BG81" s="7"/>
      <c r="BH81" s="7"/>
      <c r="BI81" s="7"/>
    </row>
    <row r="82" spans="1:61">
      <c r="A82" s="12"/>
      <c r="C82" s="18"/>
      <c r="D82" s="19"/>
      <c r="E82" s="124"/>
      <c r="F82" s="11"/>
      <c r="G82" s="11"/>
      <c r="H82" s="627"/>
      <c r="I82" s="11"/>
      <c r="J82" s="175"/>
      <c r="K82" s="11"/>
      <c r="L82" s="128"/>
      <c r="M82" s="136"/>
      <c r="N82" s="31"/>
      <c r="O82" s="7"/>
      <c r="P82" s="7"/>
      <c r="Q82" s="7"/>
      <c r="R82" s="7"/>
      <c r="S82" s="7"/>
      <c r="T82" s="7"/>
      <c r="U82" s="7"/>
      <c r="V82" s="7"/>
      <c r="W82" s="7"/>
      <c r="X82" s="7"/>
      <c r="Y82" s="7"/>
      <c r="Z82" s="7"/>
      <c r="AA82" s="7"/>
      <c r="AB82" s="7"/>
      <c r="AC82" s="7"/>
      <c r="AD82" s="7"/>
      <c r="AE82" s="7"/>
      <c r="AF82" s="7"/>
      <c r="AG82" s="7"/>
      <c r="AH82" s="7"/>
      <c r="AI82" s="7"/>
      <c r="AJ82" s="7"/>
      <c r="AK82" s="7"/>
      <c r="AL82" s="7"/>
      <c r="AM82" s="7"/>
      <c r="AN82" s="7"/>
      <c r="AO82" s="7"/>
      <c r="AP82" s="7"/>
      <c r="AQ82" s="7"/>
      <c r="AR82" s="7"/>
      <c r="AS82" s="7"/>
      <c r="AT82" s="7"/>
      <c r="AU82" s="7"/>
      <c r="AV82" s="7"/>
      <c r="AW82" s="7"/>
      <c r="AX82" s="7"/>
      <c r="AY82" s="7"/>
      <c r="AZ82" s="7"/>
      <c r="BA82" s="7"/>
      <c r="BB82" s="7"/>
      <c r="BC82" s="7"/>
      <c r="BD82" s="7"/>
      <c r="BE82" s="7"/>
      <c r="BF82" s="7"/>
      <c r="BG82" s="7"/>
      <c r="BH82" s="7"/>
      <c r="BI82" s="7"/>
    </row>
    <row r="83" spans="1:61">
      <c r="A83" s="12">
        <f>+A81+1</f>
        <v>25</v>
      </c>
      <c r="C83" s="18" t="str">
        <f>"WORKING CAPITAL  (Note "&amp;A236&amp;")"</f>
        <v>WORKING CAPITAL  (Note C)</v>
      </c>
      <c r="D83" s="19" t="s">
        <v>8</v>
      </c>
      <c r="E83" s="124"/>
      <c r="F83" s="11"/>
      <c r="G83" s="11"/>
      <c r="H83" s="627"/>
      <c r="I83" s="11"/>
      <c r="J83" s="175"/>
      <c r="K83" s="11"/>
      <c r="L83" s="128"/>
      <c r="M83" s="136"/>
      <c r="N83" s="31"/>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row>
    <row r="84" spans="1:61">
      <c r="A84" s="12">
        <f>+A83+1</f>
        <v>26</v>
      </c>
      <c r="C84" s="18" t="s">
        <v>40</v>
      </c>
      <c r="D84" s="647" t="s">
        <v>760</v>
      </c>
      <c r="E84" s="124">
        <f>+E122/8</f>
        <v>81805.147817725636</v>
      </c>
      <c r="F84" s="11"/>
      <c r="G84" s="11"/>
      <c r="H84" s="641"/>
      <c r="I84" s="11"/>
      <c r="J84" s="124">
        <f>+J122/8</f>
        <v>81805.147817725636</v>
      </c>
      <c r="K84" s="11"/>
      <c r="L84" s="142"/>
      <c r="M84" s="144"/>
      <c r="N84" s="31"/>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row>
    <row r="85" spans="1:61">
      <c r="A85" s="12">
        <f>+A84+1</f>
        <v>27</v>
      </c>
      <c r="C85" s="18" t="str">
        <f>"  Materials &amp; Supplies  (Note "&amp;A235&amp;")"</f>
        <v xml:space="preserve">  Materials &amp; Supplies  (Note B)</v>
      </c>
      <c r="D85" s="19" t="s">
        <v>1046</v>
      </c>
      <c r="E85" s="124">
        <f>+'2a - Cost Support'!H133</f>
        <v>0</v>
      </c>
      <c r="F85" s="11"/>
      <c r="G85" s="11" t="str">
        <f>+G81</f>
        <v>TP</v>
      </c>
      <c r="H85" s="627">
        <f>+H81</f>
        <v>1</v>
      </c>
      <c r="I85" s="11"/>
      <c r="J85" s="175">
        <f>+H85*E85</f>
        <v>0</v>
      </c>
      <c r="K85" s="11"/>
      <c r="L85" s="150"/>
      <c r="M85" s="146"/>
      <c r="N85" s="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7"/>
      <c r="BH85" s="7"/>
      <c r="BI85" s="7"/>
    </row>
    <row r="86" spans="1:61">
      <c r="A86" s="12">
        <f>+A85+1</f>
        <v>28</v>
      </c>
      <c r="C86" s="421" t="str">
        <f xml:space="preserve">  "Prepayments (Account 165 - Note "&amp;A236&amp;")"</f>
        <v>Prepayments (Account 165 - Note C)</v>
      </c>
      <c r="D86" s="416" t="s">
        <v>1047</v>
      </c>
      <c r="E86" s="417">
        <f>+'2a - Cost Support'!F26</f>
        <v>0</v>
      </c>
      <c r="F86" s="418"/>
      <c r="G86" s="418" t="s">
        <v>42</v>
      </c>
      <c r="H86" s="631">
        <f>+H$60</f>
        <v>1</v>
      </c>
      <c r="I86" s="418"/>
      <c r="J86" s="419">
        <f>+H86*E86</f>
        <v>0</v>
      </c>
      <c r="K86" s="11"/>
      <c r="L86" s="128"/>
      <c r="M86" s="127"/>
      <c r="N86" s="31"/>
      <c r="O86" s="7"/>
      <c r="P86" s="7"/>
      <c r="Q86" s="7"/>
      <c r="R86" s="7"/>
      <c r="S86" s="7"/>
      <c r="T86" s="7"/>
      <c r="U86" s="7"/>
      <c r="V86" s="7"/>
      <c r="W86" s="7"/>
      <c r="X86" s="7"/>
      <c r="Y86" s="7"/>
      <c r="Z86" s="7"/>
      <c r="AA86" s="7"/>
      <c r="AB86" s="7"/>
      <c r="AC86" s="7"/>
      <c r="AD86" s="7"/>
      <c r="AE86" s="7"/>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7"/>
      <c r="BH86" s="7"/>
      <c r="BI86" s="7"/>
    </row>
    <row r="87" spans="1:61">
      <c r="A87" s="12">
        <f>+A86+1</f>
        <v>29</v>
      </c>
      <c r="C87" s="18" t="str">
        <f>"TOTAL WORKING CAPITAL (sum lines "&amp;A84&amp;"-"&amp;A86&amp;")"</f>
        <v>TOTAL WORKING CAPITAL (sum lines 26-28)</v>
      </c>
      <c r="D87" s="10"/>
      <c r="E87" s="175">
        <f>SUM(E84:E86)</f>
        <v>81805.147817725636</v>
      </c>
      <c r="F87" s="10"/>
      <c r="G87" s="10"/>
      <c r="H87" s="10"/>
      <c r="I87" s="10"/>
      <c r="J87" s="175">
        <f>SUM(J84:J86)</f>
        <v>81805.147817725636</v>
      </c>
      <c r="K87" s="11"/>
      <c r="L87" s="127"/>
      <c r="M87" s="127"/>
      <c r="N87" s="31"/>
      <c r="O87" s="7"/>
      <c r="P87" s="7"/>
      <c r="Q87" s="7"/>
      <c r="R87" s="7"/>
      <c r="S87" s="7"/>
      <c r="T87" s="7"/>
      <c r="U87" s="7"/>
      <c r="V87" s="7"/>
      <c r="W87" s="7"/>
      <c r="X87" s="7"/>
      <c r="Y87" s="7"/>
      <c r="Z87" s="7"/>
      <c r="AA87" s="7"/>
      <c r="AB87" s="7"/>
      <c r="AC87" s="7"/>
      <c r="AD87" s="7"/>
      <c r="AE87" s="7"/>
      <c r="AF87" s="7"/>
      <c r="AG87" s="7"/>
      <c r="AH87" s="7"/>
      <c r="AI87" s="7"/>
      <c r="AJ87" s="7"/>
      <c r="AK87" s="7"/>
      <c r="AL87" s="7"/>
      <c r="AM87" s="7"/>
      <c r="AN87" s="7"/>
      <c r="AO87" s="7"/>
      <c r="AP87" s="7"/>
      <c r="AQ87" s="7"/>
      <c r="AR87" s="7"/>
      <c r="AS87" s="7"/>
      <c r="AT87" s="7"/>
      <c r="AU87" s="7"/>
      <c r="AV87" s="7"/>
      <c r="AW87" s="7"/>
      <c r="AX87" s="7"/>
      <c r="AY87" s="7"/>
      <c r="AZ87" s="7"/>
      <c r="BA87" s="7"/>
      <c r="BB87" s="7"/>
      <c r="BC87" s="7"/>
      <c r="BD87" s="7"/>
      <c r="BE87" s="7"/>
      <c r="BF87" s="7"/>
      <c r="BG87" s="7"/>
      <c r="BH87" s="7"/>
      <c r="BI87" s="7"/>
    </row>
    <row r="88" spans="1:61" ht="15.75" thickBot="1">
      <c r="A88" s="12"/>
      <c r="D88" s="11"/>
      <c r="E88" s="169"/>
      <c r="F88" s="11"/>
      <c r="G88" s="11"/>
      <c r="H88" s="11"/>
      <c r="I88" s="11"/>
      <c r="J88" s="169"/>
      <c r="K88" s="11"/>
      <c r="L88" s="125"/>
      <c r="M88" s="125"/>
      <c r="N88" s="31"/>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row>
    <row r="89" spans="1:61" ht="15.75" thickBot="1">
      <c r="A89" s="12">
        <f>+A87+1</f>
        <v>30</v>
      </c>
      <c r="C89" s="18" t="str">
        <f>"RATE BASE  (sum lines "&amp;A70&amp;", "&amp;A79&amp;", "&amp;A81&amp;", &amp; "&amp;A87&amp;")"</f>
        <v>RATE BASE  (sum lines 15, 23, 24, &amp; 29)</v>
      </c>
      <c r="D89" s="11"/>
      <c r="E89" s="176">
        <f>+E70+E79+E81+E87</f>
        <v>4610764.3120282516</v>
      </c>
      <c r="F89" s="11"/>
      <c r="G89" s="11"/>
      <c r="H89" s="42"/>
      <c r="I89" s="11"/>
      <c r="J89" s="176">
        <f>+J70+J79+J81+J87</f>
        <v>4610764.3120282516</v>
      </c>
      <c r="K89" s="11"/>
      <c r="L89" s="127"/>
      <c r="M89" s="127"/>
      <c r="N89" s="31"/>
      <c r="O89" s="7"/>
      <c r="P89" s="7"/>
      <c r="Q89" s="7"/>
      <c r="R89" s="7"/>
      <c r="S89" s="7"/>
      <c r="T89" s="7"/>
      <c r="U89" s="7"/>
      <c r="V89" s="7"/>
      <c r="W89" s="7"/>
      <c r="X89" s="7"/>
      <c r="Y89" s="7"/>
      <c r="Z89" s="7"/>
      <c r="AA89" s="7"/>
      <c r="AB89" s="7"/>
      <c r="AC89" s="7"/>
      <c r="AD89" s="7"/>
      <c r="AE89" s="7"/>
      <c r="AF89" s="7"/>
      <c r="AG89" s="7"/>
      <c r="AH89" s="7"/>
      <c r="AI89" s="7"/>
      <c r="AJ89" s="7"/>
      <c r="AK89" s="7"/>
      <c r="AL89" s="7"/>
      <c r="AM89" s="7"/>
      <c r="AN89" s="7"/>
      <c r="AO89" s="7"/>
      <c r="AP89" s="7"/>
      <c r="AQ89" s="7"/>
      <c r="AR89" s="7"/>
      <c r="AS89" s="7"/>
      <c r="AT89" s="7"/>
      <c r="AU89" s="7"/>
      <c r="AV89" s="7"/>
      <c r="AW89" s="7"/>
      <c r="AX89" s="7"/>
      <c r="AY89" s="7"/>
      <c r="AZ89" s="7"/>
      <c r="BA89" s="7"/>
      <c r="BB89" s="7"/>
      <c r="BC89" s="7"/>
      <c r="BD89" s="7"/>
      <c r="BE89" s="7"/>
      <c r="BF89" s="7"/>
      <c r="BG89" s="7"/>
      <c r="BH89" s="7"/>
      <c r="BI89" s="7"/>
    </row>
    <row r="90" spans="1:61" ht="15.75" thickTop="1">
      <c r="A90" s="12"/>
      <c r="C90" s="18"/>
      <c r="D90" s="11"/>
      <c r="E90" s="11"/>
      <c r="F90" s="11"/>
      <c r="G90" s="11"/>
      <c r="H90" s="11"/>
      <c r="I90" s="11"/>
      <c r="J90" s="175"/>
      <c r="K90" s="11"/>
      <c r="L90" s="127"/>
      <c r="M90" s="136"/>
      <c r="N90" s="31"/>
      <c r="O90" s="7"/>
      <c r="P90" s="7"/>
      <c r="Q90" s="7"/>
      <c r="R90" s="7"/>
      <c r="S90" s="7"/>
      <c r="T90" s="7"/>
      <c r="U90" s="7"/>
      <c r="V90" s="7"/>
      <c r="W90" s="7"/>
      <c r="X90" s="7"/>
      <c r="Y90" s="7"/>
      <c r="Z90" s="7"/>
      <c r="AA90" s="7"/>
      <c r="AB90" s="7"/>
      <c r="AC90" s="7"/>
      <c r="AD90" s="7"/>
      <c r="AE90" s="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7"/>
      <c r="BH90" s="7"/>
      <c r="BI90" s="7"/>
    </row>
    <row r="91" spans="1:61">
      <c r="A91" s="12"/>
      <c r="C91" s="111"/>
      <c r="D91" s="11"/>
      <c r="E91" s="11"/>
      <c r="F91" s="11"/>
      <c r="G91" s="11"/>
      <c r="H91" s="11"/>
      <c r="I91" s="11"/>
      <c r="J91" s="175"/>
      <c r="K91" s="11"/>
      <c r="L91" s="127"/>
      <c r="M91" s="136"/>
      <c r="N91" s="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7"/>
      <c r="BH91" s="7"/>
      <c r="BI91" s="7"/>
    </row>
    <row r="92" spans="1:61">
      <c r="A92" s="12"/>
      <c r="C92" s="112"/>
      <c r="D92" s="11"/>
      <c r="E92" s="11"/>
      <c r="F92" s="11"/>
      <c r="G92" s="11"/>
      <c r="H92" s="11"/>
      <c r="I92" s="11"/>
      <c r="J92" s="175"/>
      <c r="K92" s="11"/>
      <c r="L92" s="127"/>
      <c r="M92" s="136"/>
      <c r="N92" s="31"/>
      <c r="O92" s="7"/>
      <c r="P92" s="7"/>
      <c r="Q92" s="7"/>
      <c r="R92" s="7"/>
      <c r="S92" s="7"/>
      <c r="T92" s="7"/>
      <c r="U92" s="7"/>
      <c r="V92" s="7"/>
      <c r="W92" s="7"/>
      <c r="X92" s="7"/>
      <c r="Y92" s="7"/>
      <c r="Z92" s="7"/>
      <c r="AA92" s="7"/>
      <c r="AB92" s="7"/>
      <c r="AC92" s="7"/>
      <c r="AD92" s="7"/>
      <c r="AE92" s="7"/>
      <c r="AF92" s="7"/>
      <c r="AG92" s="7"/>
      <c r="AH92" s="7"/>
      <c r="AI92" s="7"/>
      <c r="AJ92" s="7"/>
      <c r="AK92" s="7"/>
      <c r="AL92" s="7"/>
      <c r="AM92" s="7"/>
      <c r="AN92" s="7"/>
      <c r="AO92" s="7"/>
      <c r="AP92" s="7"/>
      <c r="AQ92" s="7"/>
      <c r="AR92" s="7"/>
      <c r="AS92" s="7"/>
      <c r="AT92" s="7"/>
      <c r="AU92" s="7"/>
      <c r="AV92" s="7"/>
      <c r="AW92" s="7"/>
      <c r="AX92" s="7"/>
      <c r="AY92" s="7"/>
      <c r="AZ92" s="7"/>
      <c r="BA92" s="7"/>
      <c r="BB92" s="7"/>
      <c r="BC92" s="7"/>
      <c r="BD92" s="7"/>
      <c r="BE92" s="7"/>
      <c r="BF92" s="7"/>
      <c r="BG92" s="7"/>
      <c r="BH92" s="7"/>
      <c r="BI92" s="7"/>
    </row>
    <row r="93" spans="1:61">
      <c r="A93" s="12"/>
      <c r="C93" s="111"/>
      <c r="D93" s="11"/>
      <c r="E93" s="11"/>
      <c r="F93" s="11"/>
      <c r="G93" s="11"/>
      <c r="H93" s="11"/>
      <c r="I93" s="11"/>
      <c r="J93" s="175"/>
      <c r="K93" s="11"/>
      <c r="L93" s="127"/>
      <c r="M93" s="136"/>
      <c r="N93" s="31"/>
      <c r="O93" s="7"/>
      <c r="P93" s="7"/>
      <c r="Q93" s="7"/>
      <c r="R93" s="7"/>
      <c r="S93" s="7"/>
      <c r="T93" s="7"/>
      <c r="U93" s="7"/>
      <c r="V93" s="7"/>
      <c r="W93" s="7"/>
      <c r="X93" s="7"/>
      <c r="Y93" s="7"/>
      <c r="Z93" s="7"/>
      <c r="AA93" s="7"/>
      <c r="AB93" s="7"/>
      <c r="AC93" s="7"/>
      <c r="AD93" s="7"/>
      <c r="AE93" s="7"/>
      <c r="AF93" s="7"/>
      <c r="AG93" s="7"/>
      <c r="AH93" s="7"/>
      <c r="AI93" s="7"/>
      <c r="AJ93" s="7"/>
      <c r="AK93" s="7"/>
      <c r="AL93" s="7"/>
      <c r="AM93" s="7"/>
      <c r="AN93" s="7"/>
      <c r="AO93" s="7"/>
      <c r="AP93" s="7"/>
      <c r="AQ93" s="7"/>
      <c r="AR93" s="7"/>
      <c r="AS93" s="7"/>
      <c r="AT93" s="7"/>
      <c r="AU93" s="7"/>
      <c r="AV93" s="7"/>
      <c r="AW93" s="7"/>
      <c r="AX93" s="7"/>
      <c r="AY93" s="7"/>
      <c r="AZ93" s="7"/>
      <c r="BA93" s="7"/>
      <c r="BB93" s="7"/>
      <c r="BC93" s="7"/>
      <c r="BD93" s="7"/>
      <c r="BE93" s="7"/>
      <c r="BF93" s="7"/>
      <c r="BG93" s="7"/>
      <c r="BH93" s="7"/>
      <c r="BI93" s="7"/>
    </row>
    <row r="94" spans="1:61">
      <c r="A94" s="12"/>
      <c r="C94" s="112"/>
      <c r="D94" s="11"/>
      <c r="E94" s="11"/>
      <c r="F94" s="11"/>
      <c r="G94" s="11"/>
      <c r="H94" s="11"/>
      <c r="I94" s="11"/>
      <c r="J94" s="175"/>
      <c r="K94" s="11"/>
      <c r="L94" s="11"/>
      <c r="M94" s="30"/>
      <c r="N94" s="31"/>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row>
    <row r="95" spans="1:61">
      <c r="A95" s="12"/>
      <c r="C95" s="112"/>
      <c r="D95" s="11"/>
      <c r="E95" s="11"/>
      <c r="F95" s="11"/>
      <c r="G95" s="11"/>
      <c r="H95" s="11"/>
      <c r="I95" s="11"/>
      <c r="J95" s="175"/>
      <c r="K95" s="11"/>
      <c r="L95" s="11"/>
      <c r="M95" s="30"/>
      <c r="N95" s="31"/>
      <c r="O95" s="7"/>
      <c r="P95" s="7"/>
      <c r="Q95" s="7"/>
      <c r="R95" s="7"/>
      <c r="S95" s="7"/>
      <c r="T95" s="7"/>
      <c r="U95" s="7"/>
      <c r="V95" s="7"/>
      <c r="W95" s="7"/>
      <c r="X95" s="7"/>
      <c r="Y95" s="7"/>
      <c r="Z95" s="7"/>
      <c r="AA95" s="7"/>
      <c r="AB95" s="7"/>
      <c r="AC95" s="7"/>
      <c r="AD95" s="7"/>
      <c r="AE95" s="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7"/>
      <c r="BH95" s="7"/>
      <c r="BI95" s="7"/>
    </row>
    <row r="96" spans="1:61">
      <c r="A96" s="12"/>
      <c r="C96" s="7"/>
      <c r="D96" s="11"/>
      <c r="E96" s="11"/>
      <c r="F96" s="11"/>
      <c r="G96" s="11"/>
      <c r="H96" s="11"/>
      <c r="I96" s="11"/>
      <c r="J96" s="175"/>
      <c r="K96" s="11"/>
      <c r="L96" s="11"/>
      <c r="M96" s="30"/>
      <c r="N96" s="31"/>
      <c r="O96" s="7"/>
      <c r="P96" s="7"/>
      <c r="Q96" s="7"/>
      <c r="R96" s="7"/>
      <c r="S96" s="7"/>
      <c r="T96" s="7"/>
      <c r="U96" s="7"/>
      <c r="V96" s="7"/>
      <c r="W96" s="7"/>
      <c r="X96" s="7"/>
      <c r="Y96" s="7"/>
      <c r="Z96" s="7"/>
      <c r="AA96" s="7"/>
      <c r="AB96" s="7"/>
      <c r="AC96" s="7"/>
      <c r="AD96" s="7"/>
      <c r="AE96" s="7"/>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7"/>
      <c r="BH96" s="7"/>
      <c r="BI96" s="7"/>
    </row>
    <row r="97" spans="1:61">
      <c r="A97" s="12"/>
      <c r="C97" s="29"/>
      <c r="D97" s="11"/>
      <c r="E97" s="11"/>
      <c r="F97" s="11"/>
      <c r="G97" s="11"/>
      <c r="H97" s="11"/>
      <c r="I97" s="11"/>
      <c r="J97" s="175"/>
      <c r="K97" s="11"/>
      <c r="L97" s="11"/>
      <c r="M97" s="30"/>
      <c r="N97" s="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7"/>
      <c r="AP97" s="7"/>
      <c r="AQ97" s="7"/>
      <c r="AR97" s="7"/>
      <c r="AS97" s="7"/>
      <c r="AT97" s="7"/>
      <c r="AU97" s="7"/>
      <c r="AV97" s="7"/>
      <c r="AW97" s="7"/>
      <c r="AX97" s="7"/>
      <c r="AY97" s="7"/>
      <c r="AZ97" s="7"/>
      <c r="BA97" s="7"/>
      <c r="BB97" s="7"/>
      <c r="BC97" s="7"/>
      <c r="BD97" s="7"/>
      <c r="BE97" s="7"/>
      <c r="BF97" s="7"/>
      <c r="BG97" s="7"/>
      <c r="BH97" s="7"/>
      <c r="BI97" s="7"/>
    </row>
    <row r="98" spans="1:61">
      <c r="A98" s="12"/>
      <c r="C98" s="44"/>
      <c r="D98" s="11"/>
      <c r="E98" s="11"/>
      <c r="F98" s="11"/>
      <c r="G98" s="11"/>
      <c r="H98" s="11"/>
      <c r="I98" s="11"/>
      <c r="J98" s="175"/>
      <c r="K98" s="11"/>
      <c r="L98" s="11"/>
      <c r="M98" s="30"/>
      <c r="N98" s="31"/>
      <c r="O98" s="7"/>
      <c r="P98" s="7"/>
      <c r="Q98" s="7"/>
      <c r="R98" s="7"/>
      <c r="S98" s="7"/>
      <c r="T98" s="7"/>
      <c r="U98" s="7"/>
      <c r="V98" s="7"/>
      <c r="W98" s="7"/>
      <c r="X98" s="7"/>
      <c r="Y98" s="7"/>
      <c r="Z98" s="7"/>
      <c r="AA98" s="7"/>
      <c r="AB98" s="7"/>
      <c r="AC98" s="7"/>
      <c r="AD98" s="7"/>
      <c r="AE98" s="7"/>
      <c r="AF98" s="7"/>
      <c r="AG98" s="7"/>
      <c r="AH98" s="7"/>
      <c r="AI98" s="7"/>
      <c r="AJ98" s="7"/>
      <c r="AK98" s="7"/>
      <c r="AL98" s="7"/>
      <c r="AM98" s="7"/>
      <c r="AN98" s="7"/>
      <c r="AO98" s="7"/>
      <c r="AP98" s="7"/>
      <c r="AQ98" s="7"/>
      <c r="AR98" s="7"/>
      <c r="AS98" s="7"/>
      <c r="AT98" s="7"/>
      <c r="AU98" s="7"/>
      <c r="AV98" s="7"/>
      <c r="AW98" s="7"/>
      <c r="AX98" s="7"/>
      <c r="AY98" s="7"/>
      <c r="AZ98" s="7"/>
      <c r="BA98" s="7"/>
      <c r="BB98" s="7"/>
      <c r="BC98" s="7"/>
      <c r="BD98" s="7"/>
      <c r="BE98" s="7"/>
      <c r="BF98" s="7"/>
      <c r="BG98" s="7"/>
      <c r="BH98" s="7"/>
      <c r="BI98" s="7"/>
    </row>
    <row r="99" spans="1:61">
      <c r="A99" s="12"/>
      <c r="C99" s="44"/>
      <c r="D99" s="11"/>
      <c r="E99" s="11"/>
      <c r="F99" s="11"/>
      <c r="G99" s="11"/>
      <c r="H99" s="11"/>
      <c r="I99" s="11"/>
      <c r="J99" s="175"/>
      <c r="K99" s="11"/>
      <c r="L99" s="11"/>
      <c r="M99" s="30"/>
      <c r="N99" s="31"/>
      <c r="O99" s="7"/>
      <c r="P99" s="7"/>
      <c r="Q99" s="7"/>
      <c r="R99" s="7"/>
      <c r="S99" s="7"/>
      <c r="T99" s="7"/>
      <c r="U99" s="7"/>
      <c r="V99" s="7"/>
      <c r="W99" s="7"/>
      <c r="X99" s="7"/>
      <c r="Y99" s="7"/>
      <c r="Z99" s="7"/>
      <c r="AA99" s="7"/>
      <c r="AB99" s="7"/>
      <c r="AC99" s="7"/>
      <c r="AD99" s="7"/>
      <c r="AE99" s="7"/>
      <c r="AF99" s="7"/>
      <c r="AG99" s="7"/>
      <c r="AH99" s="7"/>
      <c r="AI99" s="7"/>
      <c r="AJ99" s="7"/>
      <c r="AK99" s="7"/>
      <c r="AL99" s="7"/>
      <c r="AM99" s="7"/>
      <c r="AN99" s="7"/>
      <c r="AO99" s="7"/>
      <c r="AP99" s="7"/>
      <c r="AQ99" s="7"/>
      <c r="AR99" s="7"/>
      <c r="AS99" s="7"/>
      <c r="AT99" s="7"/>
      <c r="AU99" s="7"/>
      <c r="AV99" s="7"/>
      <c r="AW99" s="7"/>
      <c r="AX99" s="7"/>
      <c r="AY99" s="7"/>
      <c r="AZ99" s="7"/>
      <c r="BA99" s="7"/>
      <c r="BB99" s="7"/>
      <c r="BC99" s="7"/>
      <c r="BD99" s="7"/>
      <c r="BE99" s="7"/>
      <c r="BF99" s="7"/>
      <c r="BG99" s="7"/>
      <c r="BH99" s="7"/>
      <c r="BI99" s="7"/>
    </row>
    <row r="100" spans="1:61">
      <c r="A100" s="12"/>
      <c r="C100" s="18"/>
      <c r="D100" s="11"/>
      <c r="E100" s="11"/>
      <c r="F100" s="11"/>
      <c r="G100" s="11"/>
      <c r="H100" s="11"/>
      <c r="I100" s="11"/>
      <c r="J100" s="175"/>
      <c r="K100" s="11"/>
      <c r="L100" s="11"/>
      <c r="M100" s="30"/>
      <c r="N100" s="31"/>
      <c r="O100" s="7"/>
      <c r="P100" s="7"/>
      <c r="Q100" s="7"/>
      <c r="R100" s="7"/>
      <c r="S100" s="7"/>
      <c r="T100" s="7"/>
      <c r="U100" s="7"/>
      <c r="V100" s="7"/>
      <c r="W100" s="7"/>
      <c r="X100" s="7"/>
      <c r="Y100" s="7"/>
      <c r="Z100" s="7"/>
      <c r="AA100" s="7"/>
      <c r="AB100" s="7"/>
      <c r="AC100" s="7"/>
      <c r="AD100" s="7"/>
      <c r="AE100" s="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7"/>
      <c r="BH100" s="7"/>
      <c r="BI100" s="7"/>
    </row>
    <row r="101" spans="1:61">
      <c r="A101" s="12"/>
      <c r="C101" s="2"/>
      <c r="D101" s="2"/>
      <c r="E101" s="3"/>
      <c r="F101" s="2"/>
      <c r="G101" s="2"/>
      <c r="H101" s="2"/>
      <c r="I101" s="2"/>
      <c r="J101" s="177"/>
      <c r="K101" s="4"/>
      <c r="L101" s="4"/>
      <c r="M101" s="5" t="s">
        <v>497</v>
      </c>
      <c r="N101" s="6"/>
      <c r="O101" s="7"/>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7"/>
      <c r="BH101" s="7"/>
      <c r="BI101" s="7"/>
    </row>
    <row r="102" spans="1:61">
      <c r="A102" s="12"/>
      <c r="C102" s="2"/>
      <c r="D102" s="2"/>
      <c r="E102" s="3"/>
      <c r="F102" s="2"/>
      <c r="G102" s="2"/>
      <c r="H102" s="2"/>
      <c r="I102" s="8"/>
      <c r="J102" s="178"/>
      <c r="K102" s="5"/>
      <c r="L102" s="5"/>
      <c r="M102" s="9" t="s">
        <v>436</v>
      </c>
      <c r="N102" s="6"/>
      <c r="O102" s="7"/>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7"/>
      <c r="AV102" s="7"/>
      <c r="AW102" s="7"/>
      <c r="AX102" s="7"/>
      <c r="AY102" s="7"/>
      <c r="AZ102" s="7"/>
      <c r="BA102" s="7"/>
      <c r="BB102" s="7"/>
      <c r="BC102" s="7"/>
      <c r="BD102" s="7"/>
      <c r="BE102" s="7"/>
      <c r="BF102" s="7"/>
      <c r="BG102" s="7"/>
      <c r="BH102" s="7"/>
      <c r="BI102" s="7"/>
    </row>
    <row r="103" spans="1:61">
      <c r="A103" s="12"/>
      <c r="C103" s="2"/>
      <c r="D103" s="2"/>
      <c r="E103" s="3"/>
      <c r="F103" s="2"/>
      <c r="G103" s="2"/>
      <c r="H103" s="2"/>
      <c r="I103" s="8"/>
      <c r="J103" s="179"/>
      <c r="K103" s="9"/>
      <c r="L103" s="9"/>
      <c r="M103" s="9"/>
      <c r="N103" s="6"/>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7"/>
      <c r="AP103" s="7"/>
      <c r="AQ103" s="7"/>
      <c r="AR103" s="7"/>
      <c r="AS103" s="7"/>
      <c r="AT103" s="7"/>
      <c r="AU103" s="7"/>
      <c r="AV103" s="7"/>
      <c r="AW103" s="7"/>
      <c r="AX103" s="7"/>
      <c r="AY103" s="7"/>
      <c r="AZ103" s="7"/>
      <c r="BA103" s="7"/>
      <c r="BB103" s="7"/>
      <c r="BC103" s="7"/>
      <c r="BD103" s="7"/>
      <c r="BE103" s="7"/>
      <c r="BF103" s="7"/>
      <c r="BG103" s="7"/>
      <c r="BH103" s="7"/>
      <c r="BI103" s="7"/>
    </row>
    <row r="104" spans="1:61">
      <c r="A104" s="12"/>
      <c r="C104" s="2"/>
      <c r="D104" s="2"/>
      <c r="E104" s="3"/>
      <c r="F104" s="2"/>
      <c r="G104" s="2"/>
      <c r="H104" s="2"/>
      <c r="I104" s="8"/>
      <c r="J104" s="180"/>
      <c r="K104" s="10"/>
      <c r="L104" s="9"/>
      <c r="M104" s="9"/>
      <c r="N104" s="6"/>
      <c r="O104" s="7"/>
      <c r="P104" s="7"/>
      <c r="Q104" s="7"/>
      <c r="R104" s="7"/>
      <c r="S104" s="7"/>
      <c r="T104" s="7"/>
      <c r="U104" s="7"/>
      <c r="V104" s="7"/>
      <c r="W104" s="7"/>
      <c r="X104" s="7"/>
      <c r="Y104" s="7"/>
      <c r="Z104" s="7"/>
      <c r="AA104" s="7"/>
      <c r="AB104" s="7"/>
      <c r="AC104" s="7"/>
      <c r="AD104" s="7"/>
      <c r="AE104" s="7"/>
      <c r="AF104" s="7"/>
      <c r="AG104" s="7"/>
      <c r="AH104" s="7"/>
      <c r="AI104" s="7"/>
      <c r="AJ104" s="7"/>
      <c r="AK104" s="7"/>
      <c r="AL104" s="7"/>
      <c r="AM104" s="7"/>
      <c r="AN104" s="7"/>
      <c r="AO104" s="7"/>
      <c r="AP104" s="7"/>
      <c r="AQ104" s="7"/>
      <c r="AR104" s="7"/>
      <c r="AS104" s="7"/>
      <c r="AT104" s="7"/>
      <c r="AU104" s="7"/>
      <c r="AV104" s="7"/>
      <c r="AW104" s="7"/>
      <c r="AX104" s="7"/>
      <c r="AY104" s="7"/>
      <c r="AZ104" s="7"/>
      <c r="BA104" s="7"/>
      <c r="BB104" s="7"/>
      <c r="BC104" s="7"/>
      <c r="BD104" s="7"/>
      <c r="BE104" s="7"/>
      <c r="BF104" s="7"/>
      <c r="BG104" s="7"/>
      <c r="BH104" s="7"/>
      <c r="BI104" s="7"/>
    </row>
    <row r="105" spans="1:61">
      <c r="A105" s="12"/>
      <c r="C105" s="2"/>
      <c r="D105" s="2"/>
      <c r="E105" s="3"/>
      <c r="F105" s="2"/>
      <c r="G105" s="2"/>
      <c r="H105" s="2"/>
      <c r="I105" s="8"/>
      <c r="J105" s="180"/>
      <c r="K105" s="10"/>
      <c r="L105" s="9"/>
      <c r="M105" s="6"/>
      <c r="N105" s="6"/>
      <c r="O105" s="7"/>
      <c r="P105" s="7"/>
      <c r="Q105" s="7"/>
      <c r="R105" s="7"/>
      <c r="S105" s="7"/>
      <c r="T105" s="7"/>
      <c r="U105" s="7"/>
      <c r="V105" s="7"/>
      <c r="W105" s="7"/>
      <c r="X105" s="7"/>
      <c r="Y105" s="7"/>
      <c r="Z105" s="7"/>
      <c r="AA105" s="7"/>
      <c r="AB105" s="7"/>
      <c r="AC105" s="7"/>
      <c r="AD105" s="7"/>
      <c r="AE105" s="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7"/>
      <c r="BH105" s="7"/>
      <c r="BI105" s="7"/>
    </row>
    <row r="106" spans="1:61">
      <c r="A106" s="12"/>
      <c r="C106" s="2" t="s">
        <v>7</v>
      </c>
      <c r="D106" s="116"/>
      <c r="E106" s="116" t="s">
        <v>107</v>
      </c>
      <c r="F106" s="2"/>
      <c r="G106" s="2"/>
      <c r="H106" s="2"/>
      <c r="I106" s="8"/>
      <c r="J106" s="168"/>
      <c r="K106" s="10"/>
      <c r="L106" s="10"/>
      <c r="M106" s="6"/>
      <c r="N106" s="6"/>
      <c r="O106" s="7"/>
      <c r="P106" s="7"/>
      <c r="Q106" s="7"/>
      <c r="R106" s="7"/>
      <c r="S106" s="7"/>
      <c r="T106" s="7"/>
      <c r="U106" s="7"/>
      <c r="V106" s="7"/>
      <c r="W106" s="7"/>
      <c r="X106" s="7"/>
      <c r="Y106" s="7"/>
      <c r="Z106" s="7"/>
      <c r="AA106" s="7"/>
      <c r="AB106" s="7"/>
      <c r="AC106" s="7"/>
      <c r="AD106" s="7"/>
      <c r="AE106" s="7"/>
      <c r="AF106" s="7"/>
      <c r="AG106" s="7"/>
      <c r="AH106" s="7"/>
      <c r="AI106" s="7"/>
      <c r="AJ106" s="7"/>
      <c r="AK106" s="7"/>
      <c r="AL106" s="7"/>
      <c r="AM106" s="7"/>
      <c r="AN106" s="7"/>
      <c r="AO106" s="7"/>
      <c r="AP106" s="7"/>
      <c r="AQ106" s="7"/>
      <c r="AR106" s="7"/>
      <c r="AS106" s="7"/>
      <c r="AT106" s="7"/>
      <c r="AU106" s="7"/>
      <c r="AV106" s="7"/>
      <c r="AW106" s="7"/>
      <c r="AX106" s="7"/>
      <c r="AY106" s="7"/>
      <c r="AZ106" s="7"/>
      <c r="BA106" s="7"/>
      <c r="BB106" s="7"/>
      <c r="BC106" s="7"/>
      <c r="BD106" s="7"/>
      <c r="BE106" s="7"/>
      <c r="BF106" s="7"/>
      <c r="BG106" s="7"/>
      <c r="BH106" s="7"/>
      <c r="BI106" s="7"/>
    </row>
    <row r="107" spans="1:61">
      <c r="A107" s="12"/>
      <c r="C107" s="2"/>
      <c r="D107" s="11" t="s">
        <v>8</v>
      </c>
      <c r="E107" s="11" t="s">
        <v>9</v>
      </c>
      <c r="F107" s="11"/>
      <c r="G107" s="11"/>
      <c r="H107" s="11"/>
      <c r="I107" s="8"/>
      <c r="J107" s="180"/>
      <c r="K107" s="10"/>
      <c r="L107" s="10"/>
      <c r="M107" s="6"/>
      <c r="N107" s="6"/>
      <c r="O107" s="7"/>
      <c r="P107" s="7"/>
      <c r="Q107" s="7"/>
      <c r="R107" s="7"/>
      <c r="S107" s="7"/>
      <c r="T107" s="7"/>
      <c r="U107" s="7"/>
      <c r="V107" s="7"/>
      <c r="W107" s="7"/>
      <c r="X107" s="7"/>
      <c r="Y107" s="7"/>
      <c r="Z107" s="7"/>
      <c r="AA107" s="7"/>
      <c r="AB107" s="7"/>
      <c r="AC107" s="7"/>
      <c r="AD107" s="7"/>
      <c r="AE107" s="7"/>
      <c r="AF107" s="7"/>
      <c r="AG107" s="7"/>
      <c r="AH107" s="7"/>
      <c r="AI107" s="7"/>
      <c r="AJ107" s="7"/>
      <c r="AK107" s="7"/>
      <c r="AL107" s="7"/>
      <c r="AM107" s="7"/>
      <c r="AN107" s="7"/>
      <c r="AO107" s="7"/>
      <c r="AP107" s="7"/>
      <c r="AQ107" s="7"/>
      <c r="AR107" s="7"/>
      <c r="AS107" s="7"/>
      <c r="AT107" s="7"/>
      <c r="AU107" s="7"/>
      <c r="AV107" s="7"/>
      <c r="AW107" s="7"/>
      <c r="AX107" s="7"/>
      <c r="AY107" s="7"/>
      <c r="AZ107" s="7"/>
      <c r="BA107" s="7"/>
      <c r="BB107" s="7"/>
      <c r="BC107" s="7"/>
      <c r="BD107" s="7"/>
      <c r="BE107" s="7"/>
      <c r="BF107" s="7"/>
      <c r="BG107" s="7"/>
      <c r="BH107" s="7"/>
      <c r="BI107" s="7"/>
    </row>
    <row r="108" spans="1:61">
      <c r="A108" s="12"/>
      <c r="C108" s="2"/>
      <c r="D108" s="11"/>
      <c r="E108" s="11"/>
      <c r="F108" s="11"/>
      <c r="G108" s="11"/>
      <c r="H108" s="11"/>
      <c r="I108" s="8"/>
      <c r="J108" s="180"/>
      <c r="K108" s="339"/>
      <c r="L108" s="340"/>
      <c r="M108" s="338" t="str">
        <f>+M50</f>
        <v>For the 12 months ended 12/31/2020</v>
      </c>
      <c r="N108" s="6"/>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c r="AQ108" s="7"/>
      <c r="AR108" s="7"/>
      <c r="AS108" s="7"/>
      <c r="AT108" s="7"/>
      <c r="AU108" s="7"/>
      <c r="AV108" s="7"/>
      <c r="AW108" s="7"/>
      <c r="AX108" s="7"/>
      <c r="AY108" s="7"/>
      <c r="AZ108" s="7"/>
      <c r="BA108" s="7"/>
      <c r="BB108" s="7"/>
      <c r="BC108" s="7"/>
      <c r="BD108" s="7"/>
      <c r="BE108" s="7"/>
      <c r="BF108" s="7"/>
      <c r="BG108" s="7"/>
      <c r="BH108" s="7"/>
      <c r="BI108" s="7"/>
    </row>
    <row r="109" spans="1:61" ht="15.75">
      <c r="A109" s="12"/>
      <c r="D109" s="26"/>
      <c r="E109" s="341" t="str">
        <f>+E51</f>
        <v>MidAmerican Central California Transco, LLC</v>
      </c>
      <c r="F109" s="26"/>
      <c r="G109" s="26"/>
      <c r="H109" s="26"/>
      <c r="I109" s="26"/>
      <c r="J109" s="175"/>
      <c r="K109" s="11"/>
      <c r="L109" s="11"/>
      <c r="M109" s="426"/>
      <c r="N109" s="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7"/>
      <c r="AP109" s="7"/>
      <c r="AQ109" s="7"/>
      <c r="AR109" s="7"/>
      <c r="AS109" s="7"/>
      <c r="AT109" s="7"/>
      <c r="AU109" s="7"/>
      <c r="AV109" s="7"/>
      <c r="AW109" s="7"/>
      <c r="AX109" s="7"/>
      <c r="AY109" s="7"/>
      <c r="AZ109" s="7"/>
      <c r="BA109" s="7"/>
      <c r="BB109" s="7"/>
      <c r="BC109" s="7"/>
      <c r="BD109" s="7"/>
      <c r="BE109" s="7"/>
      <c r="BF109" s="7"/>
      <c r="BG109" s="7"/>
      <c r="BH109" s="7"/>
      <c r="BI109" s="7"/>
    </row>
    <row r="110" spans="1:61">
      <c r="A110" s="12"/>
      <c r="C110" s="32" t="s">
        <v>10</v>
      </c>
      <c r="D110" s="32" t="s">
        <v>11</v>
      </c>
      <c r="E110" s="32" t="s">
        <v>12</v>
      </c>
      <c r="F110" s="11" t="s">
        <v>8</v>
      </c>
      <c r="G110" s="11"/>
      <c r="H110" s="33" t="s">
        <v>13</v>
      </c>
      <c r="I110" s="11"/>
      <c r="J110" s="181" t="s">
        <v>14</v>
      </c>
      <c r="K110" s="11"/>
      <c r="L110" s="137"/>
      <c r="M110" s="137"/>
      <c r="N110" s="31"/>
      <c r="O110" s="7"/>
      <c r="P110" s="7"/>
      <c r="Q110" s="7"/>
      <c r="R110" s="7"/>
      <c r="S110" s="7"/>
      <c r="T110" s="7"/>
      <c r="U110" s="7"/>
      <c r="V110" s="7"/>
      <c r="W110" s="7"/>
      <c r="X110" s="7"/>
      <c r="Y110" s="7"/>
      <c r="Z110" s="7"/>
      <c r="AA110" s="7"/>
      <c r="AB110" s="7"/>
      <c r="AC110" s="7"/>
      <c r="AD110" s="7"/>
      <c r="AE110" s="7"/>
      <c r="AF110" s="7"/>
      <c r="AG110" s="7"/>
      <c r="AH110" s="7"/>
      <c r="AI110" s="7"/>
      <c r="AJ110" s="7"/>
      <c r="AK110" s="7"/>
      <c r="AL110" s="7"/>
      <c r="AM110" s="7"/>
      <c r="AN110" s="7"/>
      <c r="AO110" s="7"/>
      <c r="AP110" s="7"/>
      <c r="AQ110" s="7"/>
      <c r="AR110" s="7"/>
      <c r="AS110" s="7"/>
      <c r="AT110" s="7"/>
      <c r="AU110" s="7"/>
      <c r="AV110" s="7"/>
      <c r="AW110" s="7"/>
      <c r="AX110" s="7"/>
      <c r="AY110" s="7"/>
      <c r="AZ110" s="7"/>
      <c r="BA110" s="7"/>
      <c r="BB110" s="7"/>
      <c r="BC110" s="7"/>
      <c r="BD110" s="7"/>
      <c r="BE110" s="7"/>
      <c r="BF110" s="7"/>
      <c r="BG110" s="7"/>
      <c r="BH110" s="7"/>
      <c r="BI110" s="7"/>
    </row>
    <row r="111" spans="1:61" ht="15.75">
      <c r="A111" s="12"/>
      <c r="C111" s="32"/>
      <c r="D111" s="45"/>
      <c r="E111" s="45"/>
      <c r="F111" s="45"/>
      <c r="G111" s="45"/>
      <c r="H111" s="45"/>
      <c r="I111" s="45"/>
      <c r="J111" s="182"/>
      <c r="K111" s="45"/>
      <c r="L111" s="152"/>
      <c r="M111" s="153"/>
      <c r="N111" s="31"/>
      <c r="O111" s="7"/>
      <c r="P111" s="7"/>
      <c r="Q111" s="7"/>
      <c r="R111" s="7"/>
      <c r="S111" s="7"/>
      <c r="T111" s="7"/>
      <c r="U111" s="7"/>
      <c r="V111" s="7"/>
      <c r="W111" s="7"/>
      <c r="X111" s="7"/>
      <c r="Y111" s="7"/>
      <c r="Z111" s="7"/>
      <c r="AA111" s="7"/>
      <c r="AB111" s="7"/>
      <c r="AC111" s="7"/>
      <c r="AD111" s="7"/>
      <c r="AE111" s="7"/>
      <c r="AF111" s="7"/>
      <c r="AG111" s="7"/>
      <c r="AH111" s="7"/>
      <c r="AI111" s="7"/>
      <c r="AJ111" s="7"/>
      <c r="AK111" s="7"/>
      <c r="AL111" s="7"/>
      <c r="AM111" s="7"/>
      <c r="AN111" s="7"/>
      <c r="AO111" s="7"/>
      <c r="AP111" s="7"/>
      <c r="AQ111" s="7"/>
      <c r="AR111" s="7"/>
      <c r="AS111" s="7"/>
      <c r="AT111" s="7"/>
      <c r="AU111" s="7"/>
      <c r="AV111" s="7"/>
      <c r="AW111" s="7"/>
      <c r="AX111" s="7"/>
      <c r="AY111" s="7"/>
      <c r="AZ111" s="7"/>
      <c r="BA111" s="7"/>
      <c r="BB111" s="7"/>
      <c r="BC111" s="7"/>
      <c r="BD111" s="7"/>
      <c r="BE111" s="7"/>
      <c r="BF111" s="7"/>
      <c r="BG111" s="7"/>
      <c r="BH111" s="7"/>
      <c r="BI111" s="7"/>
    </row>
    <row r="112" spans="1:61" ht="15.75">
      <c r="A112" s="12"/>
      <c r="C112" s="18"/>
      <c r="D112" s="35" t="s">
        <v>25</v>
      </c>
      <c r="E112" s="11"/>
      <c r="F112" s="11"/>
      <c r="G112" s="11"/>
      <c r="H112" s="4"/>
      <c r="I112" s="11"/>
      <c r="J112" s="183" t="s">
        <v>26</v>
      </c>
      <c r="K112" s="11"/>
      <c r="L112" s="138"/>
      <c r="M112" s="139"/>
      <c r="N112" s="31"/>
      <c r="O112" s="7"/>
      <c r="P112" s="7"/>
      <c r="Q112" s="7"/>
      <c r="R112" s="7"/>
      <c r="S112" s="7"/>
      <c r="T112" s="7"/>
      <c r="U112" s="7"/>
      <c r="V112" s="7"/>
      <c r="W112" s="7"/>
      <c r="X112" s="7"/>
      <c r="Y112" s="7"/>
      <c r="Z112" s="7"/>
      <c r="AA112" s="7"/>
      <c r="AB112" s="7"/>
      <c r="AC112" s="7"/>
      <c r="AD112" s="7"/>
      <c r="AE112" s="7"/>
      <c r="AF112" s="7"/>
      <c r="AG112" s="7"/>
      <c r="AH112" s="7"/>
      <c r="AI112" s="7"/>
      <c r="AJ112" s="7"/>
      <c r="AK112" s="7"/>
      <c r="AL112" s="7"/>
      <c r="AM112" s="7"/>
      <c r="AN112" s="7"/>
      <c r="AO112" s="7"/>
      <c r="AP112" s="7"/>
      <c r="AQ112" s="7"/>
      <c r="AR112" s="7"/>
      <c r="AS112" s="7"/>
      <c r="AT112" s="7"/>
      <c r="AU112" s="7"/>
      <c r="AV112" s="7"/>
      <c r="AW112" s="7"/>
      <c r="AX112" s="7"/>
      <c r="AY112" s="7"/>
      <c r="AZ112" s="7"/>
      <c r="BA112" s="7"/>
      <c r="BB112" s="7"/>
      <c r="BC112" s="7"/>
      <c r="BD112" s="7"/>
      <c r="BE112" s="7"/>
      <c r="BF112" s="7"/>
      <c r="BG112" s="7"/>
      <c r="BH112" s="7"/>
      <c r="BI112" s="7"/>
    </row>
    <row r="113" spans="1:61" ht="15.75">
      <c r="A113" s="12"/>
      <c r="C113" s="18"/>
      <c r="D113" s="37" t="s">
        <v>27</v>
      </c>
      <c r="E113" s="36" t="s">
        <v>28</v>
      </c>
      <c r="F113" s="38"/>
      <c r="G113" s="36" t="s">
        <v>29</v>
      </c>
      <c r="H113" s="26"/>
      <c r="I113" s="38"/>
      <c r="J113" s="184" t="s">
        <v>30</v>
      </c>
      <c r="K113" s="11"/>
      <c r="L113" s="89"/>
      <c r="M113" s="89"/>
      <c r="N113" s="31"/>
      <c r="O113" s="7"/>
      <c r="P113" s="7"/>
      <c r="Q113" s="7"/>
      <c r="R113" s="7"/>
      <c r="S113" s="7"/>
      <c r="T113" s="7"/>
      <c r="U113" s="7"/>
      <c r="V113" s="7"/>
      <c r="W113" s="7"/>
      <c r="X113" s="7"/>
      <c r="Y113" s="7"/>
      <c r="Z113" s="7"/>
      <c r="AA113" s="7"/>
      <c r="AB113" s="7"/>
      <c r="AC113" s="7"/>
      <c r="AD113" s="7"/>
      <c r="AE113" s="7"/>
      <c r="AF113" s="7"/>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row>
    <row r="114" spans="1:61" ht="15.75">
      <c r="A114" s="12"/>
      <c r="C114" s="18"/>
      <c r="D114" s="11"/>
      <c r="E114" s="46"/>
      <c r="F114" s="47"/>
      <c r="G114" s="48"/>
      <c r="H114" s="26"/>
      <c r="I114" s="47"/>
      <c r="J114" s="168"/>
      <c r="K114" s="7"/>
      <c r="L114" s="126"/>
      <c r="M114" s="126"/>
      <c r="N114" s="31"/>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row>
    <row r="115" spans="1:61">
      <c r="A115" s="12">
        <f>+A89+1</f>
        <v>31</v>
      </c>
      <c r="C115" s="18" t="s">
        <v>43</v>
      </c>
      <c r="D115" s="11"/>
      <c r="E115" s="11"/>
      <c r="I115" s="11"/>
      <c r="J115" s="168"/>
      <c r="K115" s="7"/>
      <c r="L115" s="126"/>
      <c r="M115" s="126"/>
      <c r="N115" s="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row>
    <row r="116" spans="1:61">
      <c r="A116" s="12">
        <f t="shared" ref="A116:A121" si="3">+A115+1</f>
        <v>32</v>
      </c>
      <c r="C116" s="18" t="s">
        <v>44</v>
      </c>
      <c r="D116" s="11" t="s">
        <v>488</v>
      </c>
      <c r="E116" s="186">
        <f>'WP1 - O&amp;M detail'!I33</f>
        <v>493231.06</v>
      </c>
      <c r="F116" s="11"/>
      <c r="G116" s="11" t="str">
        <f>+I190</f>
        <v>TP=</v>
      </c>
      <c r="H116" s="627">
        <f>+J190</f>
        <v>1</v>
      </c>
      <c r="I116" s="11"/>
      <c r="J116" s="168">
        <f t="shared" ref="J116:J121" si="4">+H116*E116</f>
        <v>493231.06</v>
      </c>
      <c r="K116" s="11"/>
      <c r="L116" s="127"/>
      <c r="M116" s="127"/>
      <c r="N116" s="49"/>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row>
    <row r="117" spans="1:61">
      <c r="A117" s="12">
        <f t="shared" si="3"/>
        <v>33</v>
      </c>
      <c r="C117" s="50" t="s">
        <v>317</v>
      </c>
      <c r="D117" s="19" t="s">
        <v>444</v>
      </c>
      <c r="E117" s="186">
        <v>0</v>
      </c>
      <c r="F117" s="11"/>
      <c r="G117" s="11" t="str">
        <f>+G116</f>
        <v>TP=</v>
      </c>
      <c r="H117" s="627">
        <f>+H116</f>
        <v>1</v>
      </c>
      <c r="I117" s="11"/>
      <c r="J117" s="168">
        <f t="shared" si="4"/>
        <v>0</v>
      </c>
      <c r="K117" s="11"/>
      <c r="L117" s="127"/>
      <c r="M117" s="127"/>
      <c r="N117" s="49"/>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row>
    <row r="118" spans="1:61">
      <c r="A118" s="12">
        <f t="shared" si="3"/>
        <v>34</v>
      </c>
      <c r="C118" s="50" t="s">
        <v>45</v>
      </c>
      <c r="D118" s="19" t="s">
        <v>277</v>
      </c>
      <c r="E118" s="186">
        <f>'WP2 - A&amp;G detail'!I25</f>
        <v>161267</v>
      </c>
      <c r="F118" s="11"/>
      <c r="G118" s="11" t="s">
        <v>34</v>
      </c>
      <c r="H118" s="627">
        <f>+J$196</f>
        <v>1</v>
      </c>
      <c r="I118" s="11"/>
      <c r="J118" s="168">
        <f t="shared" si="4"/>
        <v>161267</v>
      </c>
      <c r="K118" s="11"/>
      <c r="L118" s="127"/>
      <c r="M118" s="127"/>
      <c r="N118" s="31"/>
      <c r="O118" s="7"/>
      <c r="P118" s="7"/>
      <c r="Q118" s="7"/>
      <c r="R118" s="7"/>
      <c r="S118" s="7"/>
      <c r="T118" s="7"/>
      <c r="U118" s="7"/>
      <c r="V118" s="7"/>
      <c r="W118" s="7"/>
      <c r="X118" s="7"/>
      <c r="Y118" s="7"/>
      <c r="Z118" s="7"/>
      <c r="AA118" s="7"/>
      <c r="AB118" s="7"/>
      <c r="AC118" s="7"/>
      <c r="AD118" s="7"/>
      <c r="AE118" s="7"/>
      <c r="AF118" s="7"/>
      <c r="AG118" s="7"/>
      <c r="AH118" s="7"/>
      <c r="AI118" s="7"/>
      <c r="AJ118" s="7"/>
      <c r="AK118" s="7"/>
      <c r="AL118" s="7"/>
      <c r="AM118" s="7"/>
      <c r="AN118" s="7"/>
      <c r="AO118" s="7"/>
      <c r="AP118" s="7"/>
      <c r="AQ118" s="7"/>
      <c r="AR118" s="7"/>
      <c r="AS118" s="7"/>
      <c r="AT118" s="7"/>
      <c r="AU118" s="7"/>
      <c r="AV118" s="7"/>
      <c r="AW118" s="7"/>
      <c r="AX118" s="7"/>
      <c r="AY118" s="7"/>
      <c r="AZ118" s="7"/>
      <c r="BA118" s="7"/>
      <c r="BB118" s="7"/>
      <c r="BC118" s="7"/>
      <c r="BD118" s="7"/>
      <c r="BE118" s="7"/>
      <c r="BF118" s="7"/>
      <c r="BG118" s="7"/>
      <c r="BH118" s="7"/>
      <c r="BI118" s="7"/>
    </row>
    <row r="119" spans="1:61">
      <c r="A119" s="12">
        <f t="shared" si="3"/>
        <v>35</v>
      </c>
      <c r="C119" s="50" t="s">
        <v>270</v>
      </c>
      <c r="D119" s="50" t="str">
        <f>" (Note "&amp;A239&amp;" &amp; Attach 2)"</f>
        <v xml:space="preserve"> (Note D &amp; Attach 2)</v>
      </c>
      <c r="E119" s="124">
        <f>+'2a - Cost Support'!G76+'2a - Cost Support'!G89+'2a - Cost Support'!I104</f>
        <v>0</v>
      </c>
      <c r="F119" s="11"/>
      <c r="G119" s="11" t="s">
        <v>138</v>
      </c>
      <c r="H119" s="627">
        <f>+H127</f>
        <v>1</v>
      </c>
      <c r="I119" s="11"/>
      <c r="J119" s="168">
        <f t="shared" si="4"/>
        <v>0</v>
      </c>
      <c r="K119" s="11"/>
      <c r="L119" s="127"/>
      <c r="M119" s="127"/>
      <c r="N119" s="31"/>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row>
    <row r="120" spans="1:61">
      <c r="A120" s="12">
        <f t="shared" si="3"/>
        <v>36</v>
      </c>
      <c r="C120" s="50" t="s">
        <v>273</v>
      </c>
      <c r="D120" s="50" t="str">
        <f>" (Note "&amp;A239&amp;" &amp; Attach 2)"</f>
        <v xml:space="preserve"> (Note D &amp; Attach 2)</v>
      </c>
      <c r="E120" s="124">
        <f>+'2a - Cost Support'!H89</f>
        <v>0</v>
      </c>
      <c r="F120" s="11"/>
      <c r="G120" s="51" t="str">
        <f>+G116</f>
        <v>TP=</v>
      </c>
      <c r="H120" s="627">
        <f>+H116</f>
        <v>1</v>
      </c>
      <c r="I120" s="11"/>
      <c r="J120" s="168">
        <f t="shared" si="4"/>
        <v>0</v>
      </c>
      <c r="K120" s="11"/>
      <c r="L120" s="127"/>
      <c r="M120" s="127"/>
      <c r="N120" s="31"/>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c r="AQ120" s="7"/>
      <c r="AR120" s="7"/>
      <c r="AS120" s="7"/>
      <c r="AT120" s="7"/>
      <c r="AU120" s="7"/>
      <c r="AV120" s="7"/>
      <c r="AW120" s="7"/>
      <c r="AX120" s="7"/>
      <c r="AY120" s="7"/>
      <c r="AZ120" s="7"/>
      <c r="BA120" s="7"/>
      <c r="BB120" s="7"/>
      <c r="BC120" s="7"/>
      <c r="BD120" s="7"/>
      <c r="BE120" s="7"/>
      <c r="BF120" s="7"/>
      <c r="BG120" s="7"/>
      <c r="BH120" s="7"/>
      <c r="BI120" s="7"/>
    </row>
    <row r="121" spans="1:61">
      <c r="A121" s="12">
        <f t="shared" si="3"/>
        <v>37</v>
      </c>
      <c r="C121" s="50" t="s">
        <v>246</v>
      </c>
      <c r="D121" s="19" t="s">
        <v>1048</v>
      </c>
      <c r="E121" s="124">
        <f>+'2a - Cost Support'!E183</f>
        <v>-56.877458194939322</v>
      </c>
      <c r="F121" s="11"/>
      <c r="G121" s="51" t="str">
        <f>+G117</f>
        <v>TP=</v>
      </c>
      <c r="H121" s="627">
        <f>+H116</f>
        <v>1</v>
      </c>
      <c r="I121" s="11"/>
      <c r="J121" s="168">
        <f t="shared" si="4"/>
        <v>-56.877458194939322</v>
      </c>
      <c r="K121" s="11"/>
      <c r="L121" s="127"/>
      <c r="M121" s="127"/>
      <c r="N121" s="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c r="AQ121" s="7"/>
      <c r="AR121" s="7"/>
      <c r="AS121" s="7"/>
      <c r="AT121" s="7"/>
      <c r="AU121" s="7"/>
      <c r="AV121" s="7"/>
      <c r="AW121" s="7"/>
      <c r="AX121" s="7"/>
      <c r="AY121" s="7"/>
      <c r="AZ121" s="7"/>
      <c r="BA121" s="7"/>
      <c r="BB121" s="7"/>
      <c r="BC121" s="7"/>
      <c r="BD121" s="7"/>
      <c r="BE121" s="7"/>
      <c r="BF121" s="7"/>
      <c r="BG121" s="7"/>
      <c r="BH121" s="7"/>
      <c r="BI121" s="7"/>
    </row>
    <row r="122" spans="1:61">
      <c r="A122" s="12">
        <f>+A121+1</f>
        <v>38</v>
      </c>
      <c r="C122" s="50" t="str">
        <f>"TOTAL O&amp;M and A&amp;G  (sum lines "&amp;A116&amp;", "&amp;A118&amp;", "&amp;A120&amp;", "&amp;A121&amp;" less lines "&amp;A117&amp;" &amp; "&amp;A119&amp;")"</f>
        <v>TOTAL O&amp;M and A&amp;G  (sum lines 32, 34, 36, 37 less lines 33 &amp; 35)</v>
      </c>
      <c r="D122" s="19"/>
      <c r="E122" s="175">
        <f>+E116+E118+E120+E121-E117-E119</f>
        <v>654441.18254180509</v>
      </c>
      <c r="F122" s="11"/>
      <c r="G122" s="11"/>
      <c r="H122" s="11"/>
      <c r="I122" s="11"/>
      <c r="J122" s="175">
        <f>+J116+J118+J120+J121-J117-J119</f>
        <v>654441.18254180509</v>
      </c>
      <c r="K122" s="11"/>
      <c r="L122" s="127"/>
      <c r="M122" s="127"/>
      <c r="N122" s="31"/>
      <c r="O122" s="7"/>
      <c r="P122" s="7"/>
      <c r="Q122" s="7"/>
      <c r="R122" s="7"/>
      <c r="S122" s="7"/>
      <c r="T122" s="7"/>
      <c r="U122" s="7"/>
      <c r="V122" s="7"/>
      <c r="W122" s="7"/>
      <c r="X122" s="7"/>
      <c r="Y122" s="7"/>
      <c r="Z122" s="7"/>
      <c r="AA122" s="7"/>
      <c r="AB122" s="7"/>
      <c r="AC122" s="7"/>
      <c r="AD122" s="7"/>
      <c r="AE122" s="7"/>
      <c r="AF122" s="7"/>
      <c r="AG122" s="7"/>
      <c r="AH122" s="7"/>
      <c r="AI122" s="7"/>
      <c r="AJ122" s="7"/>
      <c r="AK122" s="7"/>
      <c r="AL122" s="7"/>
      <c r="AM122" s="7"/>
      <c r="AN122" s="7"/>
      <c r="AO122" s="7"/>
      <c r="AP122" s="7"/>
      <c r="AQ122" s="7"/>
      <c r="AR122" s="7"/>
      <c r="AS122" s="7"/>
      <c r="AT122" s="7"/>
      <c r="AU122" s="7"/>
      <c r="AV122" s="7"/>
      <c r="AW122" s="7"/>
      <c r="AX122" s="7"/>
      <c r="AY122" s="7"/>
      <c r="AZ122" s="7"/>
      <c r="BA122" s="7"/>
      <c r="BB122" s="7"/>
      <c r="BC122" s="7"/>
      <c r="BD122" s="7"/>
      <c r="BE122" s="7"/>
      <c r="BF122" s="7"/>
      <c r="BG122" s="7"/>
      <c r="BH122" s="7"/>
      <c r="BI122" s="7"/>
    </row>
    <row r="123" spans="1:61">
      <c r="A123" s="12"/>
      <c r="D123" s="11"/>
      <c r="E123" s="168"/>
      <c r="F123" s="11"/>
      <c r="G123" s="11"/>
      <c r="H123" s="11"/>
      <c r="I123" s="11"/>
      <c r="J123" s="168"/>
      <c r="K123" s="11"/>
      <c r="L123" s="127"/>
      <c r="M123" s="127"/>
      <c r="N123" s="31"/>
      <c r="O123" s="7"/>
      <c r="P123" s="7"/>
      <c r="Q123" s="7"/>
      <c r="R123" s="7"/>
      <c r="S123" s="7"/>
      <c r="T123" s="7"/>
      <c r="U123" s="7"/>
      <c r="V123" s="7"/>
      <c r="W123" s="7"/>
      <c r="X123" s="7"/>
      <c r="Y123" s="7"/>
      <c r="Z123" s="7"/>
      <c r="AA123" s="7"/>
      <c r="AB123" s="7"/>
      <c r="AC123" s="7"/>
      <c r="AD123" s="7"/>
      <c r="AE123" s="7"/>
      <c r="AF123" s="7"/>
      <c r="AG123" s="7"/>
      <c r="AH123" s="7"/>
      <c r="AI123" s="7"/>
      <c r="AJ123" s="7"/>
      <c r="AK123" s="7"/>
      <c r="AL123" s="7"/>
      <c r="AM123" s="7"/>
      <c r="AN123" s="7"/>
      <c r="AO123" s="7"/>
      <c r="AP123" s="7"/>
      <c r="AQ123" s="7"/>
      <c r="AR123" s="7"/>
      <c r="AS123" s="7"/>
      <c r="AT123" s="7"/>
      <c r="AU123" s="7"/>
      <c r="AV123" s="7"/>
      <c r="AW123" s="7"/>
      <c r="AX123" s="7"/>
      <c r="AY123" s="7"/>
      <c r="AZ123" s="7"/>
      <c r="BA123" s="7"/>
      <c r="BB123" s="7"/>
      <c r="BC123" s="7"/>
      <c r="BD123" s="7"/>
      <c r="BE123" s="7"/>
      <c r="BF123" s="7"/>
      <c r="BG123" s="7"/>
      <c r="BH123" s="7"/>
      <c r="BI123" s="7"/>
    </row>
    <row r="124" spans="1:61">
      <c r="A124" s="12">
        <f>+A122+1</f>
        <v>39</v>
      </c>
      <c r="C124" s="18" t="s">
        <v>506</v>
      </c>
      <c r="D124" s="11"/>
      <c r="E124" s="175"/>
      <c r="F124" s="11"/>
      <c r="G124" s="11"/>
      <c r="H124" s="11"/>
      <c r="I124" s="11"/>
      <c r="J124" s="175"/>
      <c r="K124" s="11"/>
      <c r="L124" s="127"/>
      <c r="M124" s="127"/>
      <c r="N124" s="31"/>
      <c r="O124" s="7"/>
      <c r="P124" s="7"/>
      <c r="Q124" s="7"/>
      <c r="R124" s="7"/>
      <c r="S124" s="7"/>
      <c r="T124" s="7"/>
      <c r="U124" s="7"/>
      <c r="V124" s="7"/>
      <c r="W124" s="7"/>
      <c r="X124" s="7"/>
      <c r="Y124" s="7"/>
      <c r="Z124" s="7"/>
      <c r="AA124" s="7"/>
      <c r="AB124" s="7"/>
      <c r="AC124" s="7"/>
      <c r="AD124" s="7"/>
      <c r="AE124" s="7"/>
      <c r="AF124" s="7"/>
      <c r="AG124" s="7"/>
      <c r="AH124" s="7"/>
      <c r="AI124" s="7"/>
      <c r="AJ124" s="7"/>
      <c r="AK124" s="7"/>
      <c r="AL124" s="7"/>
      <c r="AM124" s="7"/>
      <c r="AN124" s="7"/>
      <c r="AO124" s="7"/>
      <c r="AP124" s="7"/>
      <c r="AQ124" s="7"/>
      <c r="AR124" s="7"/>
      <c r="AS124" s="7"/>
      <c r="AT124" s="7"/>
      <c r="AU124" s="7"/>
      <c r="AV124" s="7"/>
      <c r="AW124" s="7"/>
      <c r="AX124" s="7"/>
      <c r="AY124" s="7"/>
      <c r="AZ124" s="7"/>
      <c r="BA124" s="7"/>
      <c r="BB124" s="7"/>
      <c r="BC124" s="7"/>
      <c r="BD124" s="7"/>
      <c r="BE124" s="7"/>
      <c r="BF124" s="7"/>
      <c r="BG124" s="7"/>
      <c r="BH124" s="7"/>
      <c r="BI124" s="7"/>
    </row>
    <row r="125" spans="1:61">
      <c r="A125" s="12">
        <f>+A124+1</f>
        <v>40</v>
      </c>
      <c r="C125" s="18" t="str">
        <f>+C116</f>
        <v xml:space="preserve">  Transmission </v>
      </c>
      <c r="D125" s="19" t="s">
        <v>997</v>
      </c>
      <c r="E125" s="186">
        <v>0</v>
      </c>
      <c r="F125" s="11"/>
      <c r="G125" s="11" t="s">
        <v>23</v>
      </c>
      <c r="H125" s="627">
        <f>+J$190</f>
        <v>1</v>
      </c>
      <c r="I125" s="11"/>
      <c r="J125" s="168">
        <f>+H125*E125</f>
        <v>0</v>
      </c>
      <c r="K125" s="11"/>
      <c r="L125" s="127"/>
      <c r="M125" s="127"/>
      <c r="N125" s="49"/>
      <c r="O125" s="7"/>
      <c r="P125" s="7"/>
      <c r="Q125" s="7"/>
      <c r="R125" s="7"/>
      <c r="S125" s="7"/>
      <c r="T125" s="7"/>
      <c r="U125" s="7"/>
      <c r="V125" s="7"/>
      <c r="W125" s="7"/>
      <c r="X125" s="7"/>
      <c r="Y125" s="7"/>
      <c r="Z125" s="7"/>
      <c r="AA125" s="7"/>
      <c r="AB125" s="7"/>
      <c r="AC125" s="7"/>
      <c r="AD125" s="7"/>
      <c r="AE125" s="7"/>
      <c r="AF125" s="7"/>
      <c r="AG125" s="7"/>
      <c r="AH125" s="7"/>
      <c r="AI125" s="7"/>
      <c r="AJ125" s="7"/>
      <c r="AK125" s="7"/>
      <c r="AL125" s="7"/>
      <c r="AM125" s="7"/>
      <c r="AN125" s="7"/>
      <c r="AO125" s="7"/>
      <c r="AP125" s="7"/>
      <c r="AQ125" s="7"/>
      <c r="AR125" s="7"/>
      <c r="AS125" s="7"/>
      <c r="AT125" s="7"/>
      <c r="AU125" s="7"/>
      <c r="AV125" s="7"/>
      <c r="AW125" s="7"/>
      <c r="AX125" s="7"/>
      <c r="AY125" s="7"/>
      <c r="AZ125" s="7"/>
      <c r="BA125" s="7"/>
      <c r="BB125" s="7"/>
      <c r="BC125" s="7"/>
      <c r="BD125" s="7"/>
      <c r="BE125" s="7"/>
      <c r="BF125" s="7"/>
      <c r="BG125" s="7"/>
      <c r="BH125" s="7"/>
      <c r="BI125" s="7"/>
    </row>
    <row r="126" spans="1:61">
      <c r="A126" s="12">
        <f>+A125+1</f>
        <v>41</v>
      </c>
      <c r="C126" s="18" t="s">
        <v>238</v>
      </c>
      <c r="D126" s="19" t="s">
        <v>998</v>
      </c>
      <c r="E126" s="186">
        <v>0</v>
      </c>
      <c r="F126" s="11"/>
      <c r="G126" s="11" t="s">
        <v>34</v>
      </c>
      <c r="H126" s="627">
        <f>+J$196</f>
        <v>1</v>
      </c>
      <c r="I126" s="11"/>
      <c r="J126" s="168">
        <f>+H126*E126</f>
        <v>0</v>
      </c>
      <c r="K126" s="11"/>
      <c r="L126" s="127"/>
      <c r="M126" s="127"/>
      <c r="N126" s="30"/>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c r="AQ126" s="7"/>
      <c r="AR126" s="7"/>
      <c r="AS126" s="7"/>
      <c r="AT126" s="7"/>
      <c r="AU126" s="7"/>
      <c r="AV126" s="7"/>
      <c r="AW126" s="7"/>
      <c r="AX126" s="7"/>
      <c r="AY126" s="7"/>
      <c r="AZ126" s="7"/>
      <c r="BA126" s="7"/>
      <c r="BB126" s="7"/>
      <c r="BC126" s="7"/>
      <c r="BD126" s="7"/>
      <c r="BE126" s="7"/>
      <c r="BF126" s="7"/>
      <c r="BG126" s="7"/>
      <c r="BH126" s="7"/>
      <c r="BI126" s="7"/>
    </row>
    <row r="127" spans="1:61">
      <c r="A127" s="12">
        <f>+A126+1</f>
        <v>42</v>
      </c>
      <c r="C127" s="415" t="s">
        <v>229</v>
      </c>
      <c r="D127" s="416" t="s">
        <v>430</v>
      </c>
      <c r="E127" s="417">
        <f>+'2a - Cost Support'!F9</f>
        <v>1440638.1894736844</v>
      </c>
      <c r="F127" s="418"/>
      <c r="G127" s="418" t="s">
        <v>138</v>
      </c>
      <c r="H127" s="628">
        <v>1</v>
      </c>
      <c r="I127" s="418"/>
      <c r="J127" s="422">
        <f>+H127*E127</f>
        <v>1440638.1894736844</v>
      </c>
      <c r="K127" s="11"/>
      <c r="L127" s="127"/>
      <c r="M127" s="127"/>
      <c r="N127" s="30"/>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7"/>
      <c r="AP127" s="7"/>
      <c r="AQ127" s="7"/>
      <c r="AR127" s="7"/>
      <c r="AS127" s="7"/>
      <c r="AT127" s="7"/>
      <c r="AU127" s="7"/>
      <c r="AV127" s="7"/>
      <c r="AW127" s="7"/>
      <c r="AX127" s="7"/>
      <c r="AY127" s="7"/>
      <c r="AZ127" s="7"/>
      <c r="BA127" s="7"/>
      <c r="BB127" s="7"/>
      <c r="BC127" s="7"/>
      <c r="BD127" s="7"/>
      <c r="BE127" s="7"/>
      <c r="BF127" s="7"/>
      <c r="BG127" s="7"/>
      <c r="BH127" s="7"/>
      <c r="BI127" s="7"/>
    </row>
    <row r="128" spans="1:61">
      <c r="A128" s="12">
        <f>+A127+1</f>
        <v>43</v>
      </c>
      <c r="B128" s="7"/>
      <c r="C128" s="412" t="str">
        <f>"TOTAL DEPRECIATION (Sum lines "&amp;A125&amp;"-"&amp;A127&amp;")"</f>
        <v>TOTAL DEPRECIATION (Sum lines 40-42)</v>
      </c>
      <c r="D128" s="11"/>
      <c r="E128" s="175">
        <f>SUM(E125:E127)</f>
        <v>1440638.1894736844</v>
      </c>
      <c r="F128" s="11"/>
      <c r="G128" s="11"/>
      <c r="H128" s="627"/>
      <c r="I128" s="11"/>
      <c r="J128" s="175">
        <f>SUM(J125:J127)</f>
        <v>1440638.1894736844</v>
      </c>
      <c r="K128" s="11"/>
      <c r="L128" s="127"/>
      <c r="M128" s="127"/>
      <c r="N128" s="31"/>
      <c r="O128" s="7"/>
      <c r="P128" s="7"/>
      <c r="Q128" s="7"/>
      <c r="R128" s="7"/>
      <c r="S128" s="7"/>
      <c r="T128" s="7"/>
      <c r="U128" s="7"/>
      <c r="V128" s="7"/>
      <c r="W128" s="7"/>
      <c r="X128" s="7"/>
      <c r="Y128" s="7"/>
      <c r="Z128" s="7"/>
      <c r="AA128" s="7"/>
      <c r="AB128" s="7"/>
      <c r="AC128" s="7"/>
      <c r="AD128" s="7"/>
      <c r="AE128" s="7"/>
      <c r="AF128" s="7"/>
      <c r="AG128" s="7"/>
      <c r="AH128" s="7"/>
      <c r="AI128" s="7"/>
      <c r="AJ128" s="7"/>
      <c r="AK128" s="7"/>
      <c r="AL128" s="7"/>
      <c r="AM128" s="7"/>
      <c r="AN128" s="7"/>
      <c r="AO128" s="7"/>
      <c r="AP128" s="7"/>
      <c r="AQ128" s="7"/>
      <c r="AR128" s="7"/>
      <c r="AS128" s="7"/>
      <c r="AT128" s="7"/>
      <c r="AU128" s="7"/>
      <c r="AV128" s="7"/>
      <c r="AW128" s="7"/>
      <c r="AX128" s="7"/>
      <c r="AY128" s="7"/>
      <c r="AZ128" s="7"/>
      <c r="BA128" s="7"/>
      <c r="BB128" s="7"/>
      <c r="BC128" s="7"/>
      <c r="BD128" s="7"/>
      <c r="BE128" s="7"/>
      <c r="BF128" s="7"/>
      <c r="BG128" s="7"/>
      <c r="BH128" s="7"/>
      <c r="BI128" s="7"/>
    </row>
    <row r="129" spans="1:61">
      <c r="A129" s="12"/>
      <c r="C129" s="18"/>
      <c r="D129" s="11"/>
      <c r="E129" s="175"/>
      <c r="F129" s="11"/>
      <c r="G129" s="11"/>
      <c r="H129" s="627"/>
      <c r="I129" s="11"/>
      <c r="J129" s="175"/>
      <c r="K129" s="11"/>
      <c r="L129" s="127"/>
      <c r="M129" s="127"/>
      <c r="N129" s="31"/>
      <c r="O129" s="7"/>
      <c r="P129" s="7"/>
      <c r="Q129" s="7"/>
      <c r="R129" s="7"/>
      <c r="S129" s="7"/>
      <c r="T129" s="7"/>
      <c r="U129" s="7"/>
      <c r="V129" s="7"/>
      <c r="W129" s="7"/>
      <c r="X129" s="7"/>
      <c r="Y129" s="7"/>
      <c r="Z129" s="7"/>
      <c r="AA129" s="7"/>
      <c r="AB129" s="7"/>
      <c r="AC129" s="7"/>
      <c r="AD129" s="7"/>
      <c r="AE129" s="7"/>
      <c r="AF129" s="7"/>
      <c r="AG129" s="7"/>
      <c r="AH129" s="7"/>
      <c r="AI129" s="7"/>
      <c r="AJ129" s="7"/>
      <c r="AK129" s="7"/>
      <c r="AL129" s="7"/>
      <c r="AM129" s="7"/>
      <c r="AN129" s="7"/>
      <c r="AO129" s="7"/>
      <c r="AP129" s="7"/>
      <c r="AQ129" s="7"/>
      <c r="AR129" s="7"/>
      <c r="AS129" s="7"/>
      <c r="AT129" s="7"/>
      <c r="AU129" s="7"/>
      <c r="AV129" s="7"/>
      <c r="AW129" s="7"/>
      <c r="AX129" s="7"/>
      <c r="AY129" s="7"/>
      <c r="AZ129" s="7"/>
      <c r="BA129" s="7"/>
      <c r="BB129" s="7"/>
      <c r="BC129" s="7"/>
      <c r="BD129" s="7"/>
      <c r="BE129" s="7"/>
      <c r="BF129" s="7"/>
      <c r="BG129" s="7"/>
      <c r="BH129" s="7"/>
      <c r="BI129" s="7"/>
    </row>
    <row r="130" spans="1:61">
      <c r="A130" s="12">
        <f>+A128+1</f>
        <v>44</v>
      </c>
      <c r="C130" s="18" t="str">
        <f>"TAXES OTHER THAN INCOME TAXES  (Note "&amp;A243&amp;")"</f>
        <v>TAXES OTHER THAN INCOME TAXES  (Note E)</v>
      </c>
      <c r="D130" s="26"/>
      <c r="E130" s="175"/>
      <c r="F130" s="11"/>
      <c r="G130" s="11"/>
      <c r="H130" s="627"/>
      <c r="I130" s="11"/>
      <c r="J130" s="175"/>
      <c r="K130" s="11"/>
      <c r="L130" s="127"/>
      <c r="M130" s="127"/>
      <c r="N130" s="31"/>
      <c r="O130" s="7"/>
      <c r="P130" s="7"/>
      <c r="Q130" s="7"/>
      <c r="R130" s="7"/>
      <c r="S130" s="7"/>
      <c r="T130" s="7"/>
      <c r="U130" s="7"/>
      <c r="V130" s="7"/>
      <c r="W130" s="7"/>
      <c r="X130" s="7"/>
      <c r="Y130" s="7"/>
      <c r="Z130" s="7"/>
      <c r="AA130" s="7"/>
      <c r="AB130" s="7"/>
      <c r="AC130" s="7"/>
      <c r="AD130" s="7"/>
      <c r="AE130" s="7"/>
      <c r="AF130" s="7"/>
      <c r="AG130" s="7"/>
      <c r="AH130" s="7"/>
      <c r="AI130" s="7"/>
      <c r="AJ130" s="7"/>
      <c r="AK130" s="7"/>
      <c r="AL130" s="7"/>
      <c r="AM130" s="7"/>
      <c r="AN130" s="7"/>
      <c r="AO130" s="7"/>
      <c r="AP130" s="7"/>
      <c r="AQ130" s="7"/>
      <c r="AR130" s="7"/>
      <c r="AS130" s="7"/>
      <c r="AT130" s="7"/>
      <c r="AU130" s="7"/>
      <c r="AV130" s="7"/>
      <c r="AW130" s="7"/>
      <c r="AX130" s="7"/>
      <c r="AY130" s="7"/>
      <c r="AZ130" s="7"/>
      <c r="BA130" s="7"/>
      <c r="BB130" s="7"/>
      <c r="BC130" s="7"/>
      <c r="BD130" s="7"/>
      <c r="BE130" s="7"/>
      <c r="BF130" s="7"/>
      <c r="BG130" s="7"/>
      <c r="BH130" s="7"/>
      <c r="BI130" s="7"/>
    </row>
    <row r="131" spans="1:61">
      <c r="A131" s="12">
        <f t="shared" ref="A131:A137" si="5">+A130+1</f>
        <v>45</v>
      </c>
      <c r="C131" s="18" t="s">
        <v>46</v>
      </c>
      <c r="D131" s="26"/>
      <c r="E131" s="175"/>
      <c r="F131" s="11"/>
      <c r="G131" s="11"/>
      <c r="H131" s="627"/>
      <c r="I131" s="11"/>
      <c r="J131" s="175"/>
      <c r="K131" s="11"/>
      <c r="L131" s="127"/>
      <c r="M131" s="127"/>
      <c r="N131" s="31"/>
      <c r="O131" s="7"/>
      <c r="P131" s="7"/>
      <c r="Q131" s="7"/>
      <c r="R131" s="7"/>
      <c r="S131" s="7"/>
      <c r="T131" s="7"/>
      <c r="U131" s="7"/>
      <c r="V131" s="7"/>
      <c r="W131" s="7"/>
      <c r="X131" s="7"/>
      <c r="Y131" s="7"/>
      <c r="Z131" s="7"/>
      <c r="AA131" s="7"/>
      <c r="AB131" s="7"/>
      <c r="AC131" s="7"/>
      <c r="AD131" s="7"/>
      <c r="AE131" s="7"/>
      <c r="AF131" s="7"/>
      <c r="AG131" s="7"/>
      <c r="AH131" s="7"/>
      <c r="AI131" s="7"/>
      <c r="AJ131" s="7"/>
      <c r="AK131" s="7"/>
      <c r="AL131" s="7"/>
      <c r="AM131" s="7"/>
      <c r="AN131" s="7"/>
      <c r="AO131" s="7"/>
      <c r="AP131" s="7"/>
      <c r="AQ131" s="7"/>
      <c r="AR131" s="7"/>
      <c r="AS131" s="7"/>
      <c r="AT131" s="7"/>
      <c r="AU131" s="7"/>
      <c r="AV131" s="7"/>
      <c r="AW131" s="7"/>
      <c r="AX131" s="7"/>
      <c r="AY131" s="7"/>
      <c r="AZ131" s="7"/>
      <c r="BA131" s="7"/>
      <c r="BB131" s="7"/>
      <c r="BC131" s="7"/>
      <c r="BD131" s="7"/>
      <c r="BE131" s="7"/>
      <c r="BF131" s="7"/>
      <c r="BG131" s="7"/>
      <c r="BH131" s="7"/>
      <c r="BI131" s="7"/>
    </row>
    <row r="132" spans="1:61">
      <c r="A132" s="12">
        <f t="shared" si="5"/>
        <v>46</v>
      </c>
      <c r="C132" s="18" t="s">
        <v>47</v>
      </c>
      <c r="D132" s="52" t="s">
        <v>445</v>
      </c>
      <c r="E132" s="186">
        <v>0</v>
      </c>
      <c r="F132" s="11"/>
      <c r="G132" s="11" t="s">
        <v>34</v>
      </c>
      <c r="H132" s="627">
        <f>+J$196</f>
        <v>1</v>
      </c>
      <c r="I132" s="11"/>
      <c r="J132" s="168">
        <f>+H132*E132</f>
        <v>0</v>
      </c>
      <c r="K132" s="11"/>
      <c r="L132" s="127"/>
      <c r="M132" s="127"/>
      <c r="N132" s="31"/>
      <c r="O132" s="7"/>
      <c r="P132" s="7"/>
      <c r="Q132" s="7"/>
      <c r="R132" s="7"/>
      <c r="S132" s="7"/>
      <c r="T132" s="7"/>
      <c r="U132" s="7"/>
      <c r="V132" s="7"/>
      <c r="W132" s="7"/>
      <c r="X132" s="7"/>
      <c r="Y132" s="7"/>
      <c r="Z132" s="7"/>
      <c r="AA132" s="7"/>
      <c r="AB132" s="7"/>
      <c r="AC132" s="7"/>
      <c r="AD132" s="7"/>
      <c r="AE132" s="7"/>
      <c r="AF132" s="7"/>
      <c r="AG132" s="7"/>
      <c r="AH132" s="7"/>
      <c r="AI132" s="7"/>
      <c r="AJ132" s="7"/>
      <c r="AK132" s="7"/>
      <c r="AL132" s="7"/>
      <c r="AM132" s="7"/>
      <c r="AN132" s="7"/>
      <c r="AO132" s="7"/>
      <c r="AP132" s="7"/>
      <c r="AQ132" s="7"/>
      <c r="AR132" s="7"/>
      <c r="AS132" s="7"/>
      <c r="AT132" s="7"/>
      <c r="AU132" s="7"/>
      <c r="AV132" s="7"/>
      <c r="AW132" s="7"/>
      <c r="AX132" s="7"/>
      <c r="AY132" s="7"/>
      <c r="AZ132" s="7"/>
      <c r="BA132" s="7"/>
      <c r="BB132" s="7"/>
      <c r="BC132" s="7"/>
      <c r="BD132" s="7"/>
      <c r="BE132" s="7"/>
      <c r="BF132" s="7"/>
      <c r="BG132" s="7"/>
      <c r="BH132" s="7"/>
      <c r="BI132" s="7"/>
    </row>
    <row r="133" spans="1:61">
      <c r="A133" s="12">
        <f t="shared" si="5"/>
        <v>47</v>
      </c>
      <c r="C133" s="18" t="s">
        <v>48</v>
      </c>
      <c r="D133" s="52" t="s">
        <v>445</v>
      </c>
      <c r="E133" s="186">
        <v>0</v>
      </c>
      <c r="F133" s="11"/>
      <c r="G133" s="11" t="str">
        <f>+G132</f>
        <v>W/S</v>
      </c>
      <c r="H133" s="627">
        <f>+J$196</f>
        <v>1</v>
      </c>
      <c r="I133" s="11"/>
      <c r="J133" s="168">
        <f>+H133*E133</f>
        <v>0</v>
      </c>
      <c r="K133" s="11"/>
      <c r="L133" s="127"/>
      <c r="M133" s="127"/>
      <c r="N133" s="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7"/>
      <c r="AP133" s="7"/>
      <c r="AQ133" s="7"/>
      <c r="AR133" s="7"/>
      <c r="AS133" s="7"/>
      <c r="AT133" s="7"/>
      <c r="AU133" s="7"/>
      <c r="AV133" s="7"/>
      <c r="AW133" s="7"/>
      <c r="AX133" s="7"/>
      <c r="AY133" s="7"/>
      <c r="AZ133" s="7"/>
      <c r="BA133" s="7"/>
      <c r="BB133" s="7"/>
      <c r="BC133" s="7"/>
      <c r="BD133" s="7"/>
      <c r="BE133" s="7"/>
      <c r="BF133" s="7"/>
      <c r="BG133" s="7"/>
      <c r="BH133" s="7"/>
      <c r="BI133" s="7"/>
    </row>
    <row r="134" spans="1:61">
      <c r="A134" s="12">
        <f t="shared" si="5"/>
        <v>48</v>
      </c>
      <c r="C134" s="18" t="s">
        <v>49</v>
      </c>
      <c r="D134" s="53" t="s">
        <v>8</v>
      </c>
      <c r="E134" s="175"/>
      <c r="F134" s="11"/>
      <c r="G134" s="11"/>
      <c r="H134" s="627"/>
      <c r="I134" s="11"/>
      <c r="J134" s="175"/>
      <c r="K134" s="11"/>
      <c r="L134" s="127"/>
      <c r="M134" s="127"/>
      <c r="N134" s="31"/>
      <c r="O134" s="7"/>
      <c r="P134" s="7"/>
      <c r="Q134" s="7"/>
      <c r="R134" s="7"/>
      <c r="S134" s="7"/>
      <c r="T134" s="7"/>
      <c r="U134" s="7"/>
      <c r="V134" s="7"/>
      <c r="W134" s="7"/>
      <c r="X134" s="7"/>
      <c r="Y134" s="7"/>
      <c r="Z134" s="7"/>
      <c r="AA134" s="7"/>
      <c r="AB134" s="7"/>
      <c r="AC134" s="7"/>
      <c r="AD134" s="7"/>
      <c r="AE134" s="7"/>
      <c r="AF134" s="7"/>
      <c r="AG134" s="7"/>
      <c r="AH134" s="7"/>
      <c r="AI134" s="7"/>
      <c r="AJ134" s="7"/>
      <c r="AK134" s="7"/>
      <c r="AL134" s="7"/>
      <c r="AM134" s="7"/>
      <c r="AN134" s="7"/>
      <c r="AO134" s="7"/>
      <c r="AP134" s="7"/>
      <c r="AQ134" s="7"/>
      <c r="AR134" s="7"/>
      <c r="AS134" s="7"/>
      <c r="AT134" s="7"/>
      <c r="AU134" s="7"/>
      <c r="AV134" s="7"/>
      <c r="AW134" s="7"/>
      <c r="AX134" s="7"/>
      <c r="AY134" s="7"/>
      <c r="AZ134" s="7"/>
      <c r="BA134" s="7"/>
      <c r="BB134" s="7"/>
      <c r="BC134" s="7"/>
      <c r="BD134" s="7"/>
      <c r="BE134" s="7"/>
      <c r="BF134" s="7"/>
      <c r="BG134" s="7"/>
      <c r="BH134" s="7"/>
      <c r="BI134" s="7"/>
    </row>
    <row r="135" spans="1:61">
      <c r="A135" s="12">
        <f t="shared" si="5"/>
        <v>49</v>
      </c>
      <c r="C135" s="18" t="s">
        <v>50</v>
      </c>
      <c r="D135" s="52" t="s">
        <v>445</v>
      </c>
      <c r="E135" s="186">
        <v>0</v>
      </c>
      <c r="F135" s="11"/>
      <c r="G135" s="11" t="s">
        <v>42</v>
      </c>
      <c r="H135" s="630">
        <f>+H$60</f>
        <v>1</v>
      </c>
      <c r="I135" s="11"/>
      <c r="J135" s="168">
        <f>+H135*E135</f>
        <v>0</v>
      </c>
      <c r="K135" s="11"/>
      <c r="L135" s="127"/>
      <c r="M135" s="127"/>
      <c r="N135" s="31"/>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c r="AQ135" s="7"/>
      <c r="AR135" s="7"/>
      <c r="AS135" s="7"/>
      <c r="AT135" s="7"/>
      <c r="AU135" s="7"/>
      <c r="AV135" s="7"/>
      <c r="AW135" s="7"/>
      <c r="AX135" s="7"/>
      <c r="AY135" s="7"/>
      <c r="AZ135" s="7"/>
      <c r="BA135" s="7"/>
      <c r="BB135" s="7"/>
      <c r="BC135" s="7"/>
      <c r="BD135" s="7"/>
      <c r="BE135" s="7"/>
      <c r="BF135" s="7"/>
      <c r="BG135" s="7"/>
      <c r="BH135" s="7"/>
      <c r="BI135" s="7"/>
    </row>
    <row r="136" spans="1:61">
      <c r="A136" s="12">
        <f t="shared" si="5"/>
        <v>50</v>
      </c>
      <c r="C136" s="18" t="s">
        <v>51</v>
      </c>
      <c r="D136" s="52" t="s">
        <v>445</v>
      </c>
      <c r="E136" s="186">
        <v>0</v>
      </c>
      <c r="F136" s="11"/>
      <c r="G136" s="19" t="s">
        <v>32</v>
      </c>
      <c r="H136" s="436">
        <v>0</v>
      </c>
      <c r="I136" s="11"/>
      <c r="J136" s="168">
        <f>+H136*E136</f>
        <v>0</v>
      </c>
      <c r="K136" s="11"/>
      <c r="L136" s="127"/>
      <c r="M136" s="127"/>
      <c r="N136" s="31"/>
      <c r="O136" s="7"/>
      <c r="P136" s="7"/>
      <c r="Q136" s="7"/>
      <c r="R136" s="7"/>
      <c r="S136" s="7"/>
      <c r="T136" s="7"/>
      <c r="U136" s="7"/>
      <c r="V136" s="7"/>
      <c r="W136" s="7"/>
      <c r="X136" s="7"/>
      <c r="Y136" s="7"/>
      <c r="Z136" s="7"/>
      <c r="AA136" s="7"/>
      <c r="AB136" s="7"/>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7"/>
      <c r="BB136" s="7"/>
      <c r="BC136" s="7"/>
      <c r="BD136" s="7"/>
      <c r="BE136" s="7"/>
      <c r="BF136" s="7"/>
      <c r="BG136" s="7"/>
      <c r="BH136" s="7"/>
      <c r="BI136" s="7"/>
    </row>
    <row r="137" spans="1:61">
      <c r="A137" s="12">
        <f t="shared" si="5"/>
        <v>51</v>
      </c>
      <c r="C137" s="18" t="s">
        <v>52</v>
      </c>
      <c r="D137" s="52" t="s">
        <v>445</v>
      </c>
      <c r="E137" s="186">
        <v>0</v>
      </c>
      <c r="F137" s="11"/>
      <c r="G137" s="11" t="str">
        <f>+G135</f>
        <v>GP</v>
      </c>
      <c r="H137" s="630">
        <f>+H$60</f>
        <v>1</v>
      </c>
      <c r="I137" s="11"/>
      <c r="J137" s="168">
        <f>+H137*E137</f>
        <v>0</v>
      </c>
      <c r="K137" s="11"/>
      <c r="L137" s="127"/>
      <c r="M137" s="127"/>
      <c r="N137" s="31"/>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c r="AQ137" s="7"/>
      <c r="AR137" s="7"/>
      <c r="AS137" s="7"/>
      <c r="AT137" s="7"/>
      <c r="AU137" s="7"/>
      <c r="AV137" s="7"/>
      <c r="AW137" s="7"/>
      <c r="AX137" s="7"/>
      <c r="AY137" s="7"/>
      <c r="AZ137" s="7"/>
      <c r="BA137" s="7"/>
      <c r="BB137" s="7"/>
      <c r="BC137" s="7"/>
      <c r="BD137" s="7"/>
      <c r="BE137" s="7"/>
      <c r="BF137" s="7"/>
      <c r="BG137" s="7"/>
      <c r="BH137" s="7"/>
      <c r="BI137" s="7"/>
    </row>
    <row r="138" spans="1:61">
      <c r="A138" s="12">
        <f>+A137+1</f>
        <v>52</v>
      </c>
      <c r="C138" s="18" t="str">
        <f>"TOTAL OTHER TAXES  (sum lines "&amp;A132&amp;"-"&amp;A137&amp;")"</f>
        <v>TOTAL OTHER TAXES  (sum lines 46-51)</v>
      </c>
      <c r="D138" s="11"/>
      <c r="E138" s="175">
        <f>SUM(E132:E137)</f>
        <v>0</v>
      </c>
      <c r="F138" s="11"/>
      <c r="G138" s="11"/>
      <c r="H138" s="627"/>
      <c r="I138" s="11"/>
      <c r="J138" s="175">
        <f>SUM(J132:J137)</f>
        <v>0</v>
      </c>
      <c r="K138" s="11"/>
      <c r="L138" s="127"/>
      <c r="M138" s="127"/>
      <c r="N138" s="31"/>
      <c r="O138" s="7"/>
      <c r="P138" s="7"/>
      <c r="Q138" s="7"/>
      <c r="R138" s="7"/>
      <c r="S138" s="7"/>
      <c r="T138" s="7"/>
      <c r="U138" s="7"/>
      <c r="V138" s="7"/>
      <c r="W138" s="7"/>
      <c r="X138" s="7"/>
      <c r="Y138" s="7"/>
      <c r="Z138" s="7"/>
      <c r="AA138" s="7"/>
      <c r="AB138" s="7"/>
      <c r="AC138" s="7"/>
      <c r="AD138" s="7"/>
      <c r="AE138" s="7"/>
      <c r="AF138" s="7"/>
      <c r="AG138" s="7"/>
      <c r="AH138" s="7"/>
      <c r="AI138" s="7"/>
      <c r="AJ138" s="7"/>
      <c r="AK138" s="7"/>
      <c r="AL138" s="7"/>
      <c r="AM138" s="7"/>
      <c r="AN138" s="7"/>
      <c r="AO138" s="7"/>
      <c r="AP138" s="7"/>
      <c r="AQ138" s="7"/>
      <c r="AR138" s="7"/>
      <c r="AS138" s="7"/>
      <c r="AT138" s="7"/>
      <c r="AU138" s="7"/>
      <c r="AV138" s="7"/>
      <c r="AW138" s="7"/>
      <c r="AX138" s="7"/>
      <c r="AY138" s="7"/>
      <c r="AZ138" s="7"/>
      <c r="BA138" s="7"/>
      <c r="BB138" s="7"/>
      <c r="BC138" s="7"/>
      <c r="BD138" s="7"/>
      <c r="BE138" s="7"/>
      <c r="BF138" s="7"/>
      <c r="BG138" s="7"/>
      <c r="BH138" s="7"/>
      <c r="BI138" s="7"/>
    </row>
    <row r="139" spans="1:61">
      <c r="A139" s="12"/>
      <c r="C139" s="18"/>
      <c r="D139" s="11"/>
      <c r="E139" s="11"/>
      <c r="F139" s="11"/>
      <c r="G139" s="11"/>
      <c r="H139" s="627"/>
      <c r="I139" s="11"/>
      <c r="J139" s="175"/>
      <c r="K139" s="11"/>
      <c r="L139" s="127"/>
      <c r="M139" s="127"/>
      <c r="N139" s="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7"/>
      <c r="AP139" s="7"/>
      <c r="AQ139" s="7"/>
      <c r="AR139" s="7"/>
      <c r="AS139" s="7"/>
      <c r="AT139" s="7"/>
      <c r="AU139" s="7"/>
      <c r="AV139" s="7"/>
      <c r="AW139" s="7"/>
      <c r="AX139" s="7"/>
      <c r="AY139" s="7"/>
      <c r="AZ139" s="7"/>
      <c r="BA139" s="7"/>
      <c r="BB139" s="7"/>
      <c r="BC139" s="7"/>
      <c r="BD139" s="7"/>
      <c r="BE139" s="7"/>
      <c r="BF139" s="7"/>
      <c r="BG139" s="7"/>
      <c r="BH139" s="7"/>
      <c r="BI139" s="7"/>
    </row>
    <row r="140" spans="1:61">
      <c r="A140" s="12">
        <f>+A138+1</f>
        <v>53</v>
      </c>
      <c r="C140" s="18" t="s">
        <v>53</v>
      </c>
      <c r="D140" s="11" t="str">
        <f>" (Note "&amp;A246&amp;")"</f>
        <v xml:space="preserve"> (Note F)</v>
      </c>
      <c r="E140" s="11"/>
      <c r="F140" s="11"/>
      <c r="H140" s="641"/>
      <c r="I140" s="11"/>
      <c r="J140" s="168"/>
      <c r="K140" s="11"/>
      <c r="L140" s="127"/>
      <c r="M140" s="127"/>
      <c r="N140" s="30"/>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row>
    <row r="141" spans="1:61">
      <c r="A141" s="12">
        <f t="shared" ref="A141:A146" si="6">+A140+1</f>
        <v>54</v>
      </c>
      <c r="C141" s="56" t="s">
        <v>54</v>
      </c>
      <c r="D141" s="11"/>
      <c r="E141" s="436">
        <f>IF(E252&gt;0,1-(((1-E253)*(1-E252))/(1-E253*E252*E254)),0)</f>
        <v>0.27983599999999997</v>
      </c>
      <c r="F141" s="11"/>
      <c r="H141" s="55"/>
      <c r="I141" s="30"/>
      <c r="J141" s="168"/>
      <c r="K141" s="11"/>
      <c r="L141" s="127"/>
      <c r="M141" s="127"/>
      <c r="N141" s="30"/>
      <c r="O141" s="7"/>
      <c r="P141" s="7"/>
      <c r="Q141" s="7"/>
      <c r="R141" s="7"/>
      <c r="S141" s="7"/>
      <c r="T141" s="7"/>
      <c r="U141" s="7"/>
      <c r="V141" s="7"/>
      <c r="W141" s="7"/>
      <c r="X141" s="7"/>
      <c r="Y141" s="7"/>
      <c r="Z141" s="7"/>
      <c r="AA141" s="7"/>
      <c r="AB141" s="7"/>
      <c r="AC141" s="7"/>
      <c r="AD141" s="7"/>
      <c r="AE141" s="7"/>
      <c r="AF141" s="7"/>
      <c r="AG141" s="7"/>
      <c r="AH141" s="7"/>
      <c r="AI141" s="7"/>
      <c r="AJ141" s="7"/>
      <c r="AK141" s="7"/>
      <c r="AL141" s="7"/>
      <c r="AM141" s="7"/>
      <c r="AN141" s="7"/>
      <c r="AO141" s="7"/>
      <c r="AP141" s="7"/>
      <c r="AQ141" s="7"/>
      <c r="AR141" s="7"/>
      <c r="AS141" s="7"/>
      <c r="AT141" s="7"/>
      <c r="AU141" s="7"/>
      <c r="AV141" s="7"/>
      <c r="AW141" s="7"/>
      <c r="AX141" s="7"/>
      <c r="AY141" s="7"/>
      <c r="AZ141" s="7"/>
      <c r="BA141" s="7"/>
      <c r="BB141" s="7"/>
      <c r="BC141" s="7"/>
      <c r="BD141" s="7"/>
      <c r="BE141" s="7"/>
      <c r="BF141" s="7"/>
      <c r="BG141" s="7"/>
      <c r="BH141" s="7"/>
      <c r="BI141" s="7"/>
    </row>
    <row r="142" spans="1:61">
      <c r="A142" s="12">
        <f t="shared" si="6"/>
        <v>55</v>
      </c>
      <c r="C142" s="1" t="s">
        <v>55</v>
      </c>
      <c r="D142" s="11"/>
      <c r="E142" s="436">
        <f>IF(J203&gt;0,(E141/(1-E141))*(1-J200/J203),0)</f>
        <v>0.30732351759753557</v>
      </c>
      <c r="F142" s="11"/>
      <c r="H142" s="55"/>
      <c r="I142" s="30"/>
      <c r="J142" s="168"/>
      <c r="K142" s="11"/>
      <c r="L142" s="127"/>
      <c r="M142" s="127"/>
      <c r="N142" s="30"/>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7"/>
      <c r="AS142" s="7"/>
      <c r="AT142" s="7"/>
      <c r="AU142" s="7"/>
      <c r="AV142" s="7"/>
      <c r="AW142" s="7"/>
      <c r="AX142" s="7"/>
      <c r="AY142" s="7"/>
      <c r="AZ142" s="7"/>
      <c r="BA142" s="7"/>
      <c r="BB142" s="7"/>
      <c r="BC142" s="7"/>
      <c r="BD142" s="7"/>
      <c r="BE142" s="7"/>
      <c r="BF142" s="7"/>
      <c r="BG142" s="7"/>
      <c r="BH142" s="7"/>
      <c r="BI142" s="7"/>
    </row>
    <row r="143" spans="1:61">
      <c r="A143" s="12">
        <f t="shared" si="6"/>
        <v>56</v>
      </c>
      <c r="C143" s="18" t="str">
        <f>"       where WCLTD=(line "&amp;A200&amp;") and R= (line "&amp;A203&amp;")"</f>
        <v xml:space="preserve">       where WCLTD=(line 80) and R= (line 83)</v>
      </c>
      <c r="D143" s="11"/>
      <c r="E143" s="11"/>
      <c r="F143" s="11"/>
      <c r="H143" s="55"/>
      <c r="I143" s="30"/>
      <c r="J143" s="168"/>
      <c r="K143" s="11"/>
      <c r="L143" s="127"/>
      <c r="M143" s="127"/>
      <c r="N143" s="30"/>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7"/>
      <c r="AS143" s="7"/>
      <c r="AT143" s="7"/>
      <c r="AU143" s="7"/>
      <c r="AV143" s="7"/>
      <c r="AW143" s="7"/>
      <c r="AX143" s="7"/>
      <c r="AY143" s="7"/>
      <c r="AZ143" s="7"/>
      <c r="BA143" s="7"/>
      <c r="BB143" s="7"/>
      <c r="BC143" s="7"/>
      <c r="BD143" s="7"/>
      <c r="BE143" s="7"/>
      <c r="BF143" s="7"/>
      <c r="BG143" s="7"/>
      <c r="BH143" s="7"/>
      <c r="BI143" s="7"/>
    </row>
    <row r="144" spans="1:61">
      <c r="A144" s="12">
        <f t="shared" si="6"/>
        <v>57</v>
      </c>
      <c r="C144" s="18" t="str">
        <f>"       and FIT, SIT &amp; p are as given in footnote "&amp;A246&amp;"."</f>
        <v xml:space="preserve">       and FIT, SIT &amp; p are as given in footnote F.</v>
      </c>
      <c r="D144" s="11"/>
      <c r="E144" s="11"/>
      <c r="F144" s="11"/>
      <c r="H144" s="55"/>
      <c r="I144" s="30"/>
      <c r="J144" s="168"/>
      <c r="K144" s="11"/>
      <c r="L144" s="127"/>
      <c r="M144" s="127"/>
      <c r="N144" s="30"/>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7"/>
      <c r="AS144" s="7"/>
      <c r="AT144" s="7"/>
      <c r="AU144" s="7"/>
      <c r="AV144" s="7"/>
      <c r="AW144" s="7"/>
      <c r="AX144" s="7"/>
      <c r="AY144" s="7"/>
      <c r="AZ144" s="7"/>
      <c r="BA144" s="7"/>
      <c r="BB144" s="7"/>
      <c r="BC144" s="7"/>
      <c r="BD144" s="7"/>
      <c r="BE144" s="7"/>
      <c r="BF144" s="7"/>
      <c r="BG144" s="7"/>
      <c r="BH144" s="7"/>
      <c r="BI144" s="7"/>
    </row>
    <row r="145" spans="1:61">
      <c r="A145" s="12">
        <f t="shared" si="6"/>
        <v>58</v>
      </c>
      <c r="C145" s="56" t="str">
        <f>"      1 / (1 - T)  = (T from line "&amp;A141&amp;")"</f>
        <v xml:space="preserve">      1 / (1 - T)  = (T from line 54)</v>
      </c>
      <c r="D145" s="11"/>
      <c r="E145" s="436">
        <f>IF(E141&gt;0,1/(1-E141),0)</f>
        <v>1.3885726029071155</v>
      </c>
      <c r="F145" s="11"/>
      <c r="H145" s="55"/>
      <c r="I145" s="30"/>
      <c r="J145" s="168"/>
      <c r="K145" s="11"/>
      <c r="L145" s="127"/>
      <c r="M145" s="127"/>
      <c r="N145" s="30"/>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7"/>
      <c r="AS145" s="7"/>
      <c r="AT145" s="7"/>
      <c r="AU145" s="7"/>
      <c r="AV145" s="7"/>
      <c r="AW145" s="7"/>
      <c r="AX145" s="7"/>
      <c r="AY145" s="7"/>
      <c r="AZ145" s="7"/>
      <c r="BA145" s="7"/>
      <c r="BB145" s="7"/>
      <c r="BC145" s="7"/>
      <c r="BD145" s="7"/>
      <c r="BE145" s="7"/>
      <c r="BF145" s="7"/>
      <c r="BG145" s="7"/>
      <c r="BH145" s="7"/>
      <c r="BI145" s="7"/>
    </row>
    <row r="146" spans="1:61">
      <c r="A146" s="12">
        <f t="shared" si="6"/>
        <v>59</v>
      </c>
      <c r="C146" s="18" t="s">
        <v>56</v>
      </c>
      <c r="D146" s="11"/>
      <c r="E146" s="186">
        <v>0</v>
      </c>
      <c r="F146" s="11"/>
      <c r="H146" s="55"/>
      <c r="I146" s="11"/>
      <c r="J146" s="168"/>
      <c r="K146" s="11"/>
      <c r="L146" s="127"/>
      <c r="M146" s="127"/>
      <c r="N146" s="30"/>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7"/>
      <c r="AS146" s="7"/>
      <c r="AT146" s="7"/>
      <c r="AU146" s="7"/>
      <c r="AV146" s="7"/>
      <c r="AW146" s="7"/>
      <c r="AX146" s="7"/>
      <c r="AY146" s="7"/>
      <c r="AZ146" s="7"/>
      <c r="BA146" s="7"/>
      <c r="BB146" s="7"/>
      <c r="BC146" s="7"/>
      <c r="BD146" s="7"/>
      <c r="BE146" s="7"/>
      <c r="BF146" s="7"/>
      <c r="BG146" s="7"/>
      <c r="BH146" s="7"/>
      <c r="BI146" s="7"/>
    </row>
    <row r="147" spans="1:61">
      <c r="A147" s="12"/>
      <c r="C147" s="18"/>
      <c r="D147" s="11"/>
      <c r="E147" s="175"/>
      <c r="F147" s="11"/>
      <c r="H147" s="55"/>
      <c r="I147" s="11"/>
      <c r="J147" s="168"/>
      <c r="K147" s="11"/>
      <c r="L147" s="127"/>
      <c r="M147" s="127"/>
      <c r="N147" s="30"/>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7"/>
      <c r="AS147" s="7"/>
      <c r="AT147" s="7"/>
      <c r="AU147" s="7"/>
      <c r="AV147" s="7"/>
      <c r="AW147" s="7"/>
      <c r="AX147" s="7"/>
      <c r="AY147" s="7"/>
      <c r="AZ147" s="7"/>
      <c r="BA147" s="7"/>
      <c r="BB147" s="7"/>
      <c r="BC147" s="7"/>
      <c r="BD147" s="7"/>
      <c r="BE147" s="7"/>
      <c r="BF147" s="7"/>
      <c r="BG147" s="7"/>
      <c r="BH147" s="7"/>
      <c r="BI147" s="7"/>
    </row>
    <row r="148" spans="1:61">
      <c r="A148" s="12">
        <f>+A146+1</f>
        <v>60</v>
      </c>
      <c r="C148" s="56" t="str">
        <f>"Income Tax Calculation = line "&amp;A142&amp;" * line "&amp;A153&amp;""</f>
        <v>Income Tax Calculation = line 55 * line 64</v>
      </c>
      <c r="D148" s="57"/>
      <c r="E148" s="1492">
        <f>+E142*E153</f>
        <v>95958.98992261583</v>
      </c>
      <c r="F148" s="11"/>
      <c r="G148" s="11" t="s">
        <v>32</v>
      </c>
      <c r="H148" s="21"/>
      <c r="I148" s="11"/>
      <c r="J148" s="175">
        <f>+E142*J153</f>
        <v>95958.98992261583</v>
      </c>
      <c r="K148" s="11"/>
      <c r="L148" s="127"/>
      <c r="M148" s="127"/>
      <c r="N148" s="31"/>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7"/>
      <c r="AS148" s="7"/>
      <c r="AT148" s="7"/>
      <c r="AU148" s="7"/>
      <c r="AV148" s="7"/>
      <c r="AW148" s="7"/>
      <c r="AX148" s="7"/>
      <c r="AY148" s="7"/>
      <c r="AZ148" s="7"/>
      <c r="BA148" s="7"/>
      <c r="BB148" s="7"/>
      <c r="BC148" s="7"/>
      <c r="BD148" s="7"/>
      <c r="BE148" s="7"/>
      <c r="BF148" s="7"/>
      <c r="BG148" s="7"/>
      <c r="BH148" s="7"/>
      <c r="BI148" s="7"/>
    </row>
    <row r="149" spans="1:61">
      <c r="A149" s="12">
        <f>+A148+1</f>
        <v>61</v>
      </c>
      <c r="C149" s="423" t="str">
        <f>"ITC adjustment (line "&amp;A145&amp;" * line "&amp;A146&amp;")"</f>
        <v>ITC adjustment (line 58 * line 59)</v>
      </c>
      <c r="D149" s="424"/>
      <c r="E149" s="419">
        <f>+E145*E146</f>
        <v>0</v>
      </c>
      <c r="F149" s="418"/>
      <c r="G149" s="423" t="s">
        <v>38</v>
      </c>
      <c r="H149" s="631">
        <f>+H$70</f>
        <v>1</v>
      </c>
      <c r="I149" s="418"/>
      <c r="J149" s="419">
        <f>+H149*E149</f>
        <v>0</v>
      </c>
      <c r="K149" s="11"/>
      <c r="L149" s="127"/>
      <c r="M149" s="127"/>
      <c r="N149" s="31"/>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7"/>
      <c r="AS149" s="7"/>
      <c r="AT149" s="7"/>
      <c r="AU149" s="7"/>
      <c r="AV149" s="7"/>
      <c r="AW149" s="7"/>
      <c r="AX149" s="7"/>
      <c r="AY149" s="7"/>
      <c r="AZ149" s="7"/>
      <c r="BA149" s="7"/>
      <c r="BB149" s="7"/>
      <c r="BC149" s="7"/>
      <c r="BD149" s="7"/>
      <c r="BE149" s="7"/>
      <c r="BF149" s="7"/>
      <c r="BG149" s="7"/>
      <c r="BH149" s="7"/>
      <c r="BI149" s="7"/>
    </row>
    <row r="150" spans="1:61">
      <c r="A150" s="12">
        <f>+A149+1</f>
        <v>62</v>
      </c>
      <c r="C150" s="59" t="s">
        <v>57</v>
      </c>
      <c r="D150" s="1" t="str">
        <f>"(line "&amp;A148&amp;" plus line "&amp;A149&amp;")"</f>
        <v>(line 60 plus line 61)</v>
      </c>
      <c r="E150" s="185">
        <f>+E149+E148</f>
        <v>95958.98992261583</v>
      </c>
      <c r="F150" s="11"/>
      <c r="G150" s="11" t="s">
        <v>8</v>
      </c>
      <c r="H150" s="21" t="s">
        <v>8</v>
      </c>
      <c r="I150" s="11"/>
      <c r="J150" s="185">
        <f>+J148+J149</f>
        <v>95958.98992261583</v>
      </c>
      <c r="K150" s="11"/>
      <c r="L150" s="769"/>
      <c r="M150" s="127"/>
      <c r="N150" s="31"/>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7"/>
      <c r="AS150" s="7"/>
      <c r="AT150" s="7"/>
      <c r="AU150" s="7"/>
      <c r="AV150" s="7"/>
      <c r="AW150" s="7"/>
      <c r="AX150" s="7"/>
      <c r="AY150" s="7"/>
      <c r="AZ150" s="7"/>
      <c r="BA150" s="7"/>
      <c r="BB150" s="7"/>
      <c r="BC150" s="7"/>
      <c r="BD150" s="7"/>
      <c r="BE150" s="7"/>
      <c r="BF150" s="7"/>
      <c r="BG150" s="7"/>
      <c r="BH150" s="7"/>
      <c r="BI150" s="7"/>
    </row>
    <row r="151" spans="1:61">
      <c r="A151" s="12"/>
      <c r="D151" s="61"/>
      <c r="E151" s="175"/>
      <c r="F151" s="11"/>
      <c r="G151" s="11"/>
      <c r="H151" s="21"/>
      <c r="I151" s="11"/>
      <c r="J151" s="175"/>
      <c r="K151" s="11"/>
      <c r="L151" s="769"/>
      <c r="M151" s="127"/>
      <c r="N151" s="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7"/>
      <c r="AS151" s="7"/>
      <c r="AT151" s="7"/>
      <c r="AU151" s="7"/>
      <c r="AV151" s="7"/>
      <c r="AW151" s="7"/>
      <c r="AX151" s="7"/>
      <c r="AY151" s="7"/>
      <c r="AZ151" s="7"/>
      <c r="BA151" s="7"/>
      <c r="BB151" s="7"/>
      <c r="BC151" s="7"/>
      <c r="BD151" s="7"/>
      <c r="BE151" s="7"/>
      <c r="BF151" s="7"/>
      <c r="BG151" s="7"/>
      <c r="BH151" s="7"/>
      <c r="BI151" s="7"/>
    </row>
    <row r="152" spans="1:61">
      <c r="A152" s="12">
        <f>+A150+1</f>
        <v>63</v>
      </c>
      <c r="C152" s="18" t="s">
        <v>58</v>
      </c>
      <c r="D152" s="42"/>
      <c r="E152" s="168"/>
      <c r="H152" s="55"/>
      <c r="I152" s="11"/>
      <c r="K152" s="11"/>
      <c r="L152" s="769"/>
      <c r="M152" s="127"/>
      <c r="N152" s="30"/>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7"/>
      <c r="AS152" s="7"/>
      <c r="AT152" s="7"/>
      <c r="AU152" s="7"/>
      <c r="AV152" s="7"/>
      <c r="AW152" s="7"/>
      <c r="AX152" s="7"/>
      <c r="AY152" s="7"/>
      <c r="AZ152" s="7"/>
      <c r="BA152" s="7"/>
      <c r="BB152" s="7"/>
      <c r="BC152" s="7"/>
      <c r="BD152" s="7"/>
      <c r="BE152" s="7"/>
      <c r="BF152" s="7"/>
      <c r="BG152" s="7"/>
      <c r="BH152" s="7"/>
      <c r="BI152" s="7"/>
    </row>
    <row r="153" spans="1:61">
      <c r="A153" s="12">
        <f>+A152+1</f>
        <v>64</v>
      </c>
      <c r="C153" s="59" t="str">
        <f>"  [ Rate Base (line "&amp;A89&amp;") * Rate of Return (line "&amp;A203&amp;")]"</f>
        <v xml:space="preserve">  [ Rate Base (line 30) * Rate of Return (line 83)]</v>
      </c>
      <c r="D153" s="26"/>
      <c r="E153" s="175">
        <f>+J203*E89</f>
        <v>312240.95921055321</v>
      </c>
      <c r="F153" s="11"/>
      <c r="G153" s="11" t="s">
        <v>32</v>
      </c>
      <c r="H153" s="55"/>
      <c r="I153" s="11"/>
      <c r="J153" s="175">
        <f>+J89*J203</f>
        <v>312240.95921055321</v>
      </c>
      <c r="K153" s="11"/>
      <c r="L153" s="769"/>
      <c r="M153" s="127"/>
      <c r="N153" s="30"/>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c r="AR153" s="7"/>
      <c r="AS153" s="7"/>
      <c r="AT153" s="7"/>
      <c r="AU153" s="7"/>
      <c r="AV153" s="7"/>
      <c r="AW153" s="7"/>
      <c r="AX153" s="7"/>
      <c r="AY153" s="7"/>
      <c r="AZ153" s="7"/>
      <c r="BA153" s="7"/>
      <c r="BB153" s="7"/>
      <c r="BC153" s="7"/>
      <c r="BD153" s="7"/>
      <c r="BE153" s="7"/>
      <c r="BF153" s="7"/>
      <c r="BG153" s="7"/>
      <c r="BH153" s="7"/>
      <c r="BI153" s="7"/>
    </row>
    <row r="154" spans="1:61">
      <c r="A154" s="12"/>
      <c r="C154" s="18"/>
      <c r="D154" s="26"/>
      <c r="E154" s="127"/>
      <c r="F154" s="11"/>
      <c r="G154" s="11"/>
      <c r="H154" s="55"/>
      <c r="I154" s="11"/>
      <c r="J154" s="748"/>
      <c r="K154" s="11"/>
      <c r="L154" s="769"/>
      <c r="M154" s="127"/>
      <c r="N154" s="30"/>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c r="AR154" s="7"/>
      <c r="AS154" s="7"/>
      <c r="AT154" s="7"/>
      <c r="AU154" s="7"/>
      <c r="AV154" s="7"/>
      <c r="AW154" s="7"/>
      <c r="AX154" s="7"/>
      <c r="AY154" s="7"/>
      <c r="AZ154" s="7"/>
      <c r="BA154" s="7"/>
      <c r="BB154" s="7"/>
      <c r="BC154" s="7"/>
      <c r="BD154" s="7"/>
      <c r="BE154" s="7"/>
      <c r="BF154" s="7"/>
      <c r="BG154" s="7"/>
      <c r="BH154" s="7"/>
      <c r="BI154" s="7"/>
    </row>
    <row r="155" spans="1:61">
      <c r="A155" s="86">
        <f>+A153+1</f>
        <v>65</v>
      </c>
      <c r="C155" s="18" t="str">
        <f>"Rev Requirement before Incenitive Projects  (sum lines "&amp;A122&amp;", "&amp;A128&amp;", "&amp;A138&amp;", "&amp;A150&amp;", "&amp;A153&amp;")"</f>
        <v>Rev Requirement before Incenitive Projects  (sum lines 38, 43, 52, 62, 64)</v>
      </c>
      <c r="D155" s="26"/>
      <c r="E155" s="748">
        <f>+E122+E128+E138+E150+E153</f>
        <v>2503279.3211486586</v>
      </c>
      <c r="F155" s="127"/>
      <c r="G155" s="127"/>
      <c r="H155" s="749"/>
      <c r="I155" s="127"/>
      <c r="J155" s="748">
        <f>+J122+J128+J138+J150+J153</f>
        <v>2503279.3211486586</v>
      </c>
      <c r="K155" s="11"/>
      <c r="L155" s="769"/>
      <c r="M155" s="127"/>
      <c r="N155" s="30"/>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c r="AR155" s="7"/>
      <c r="AS155" s="7"/>
      <c r="AT155" s="7"/>
      <c r="AU155" s="7"/>
      <c r="AV155" s="7"/>
      <c r="AW155" s="7"/>
      <c r="AX155" s="7"/>
      <c r="AY155" s="7"/>
      <c r="AZ155" s="7"/>
      <c r="BA155" s="7"/>
      <c r="BB155" s="7"/>
      <c r="BC155" s="7"/>
      <c r="BD155" s="7"/>
      <c r="BE155" s="7"/>
      <c r="BF155" s="7"/>
      <c r="BG155" s="7"/>
      <c r="BH155" s="7"/>
      <c r="BI155" s="7"/>
    </row>
    <row r="156" spans="1:61">
      <c r="A156" s="86"/>
      <c r="C156" s="18"/>
      <c r="D156" s="26"/>
      <c r="E156" s="836"/>
      <c r="F156" s="127"/>
      <c r="G156" s="127"/>
      <c r="H156" s="749"/>
      <c r="I156" s="127"/>
      <c r="J156" s="748"/>
      <c r="K156" s="11"/>
      <c r="L156" s="769"/>
      <c r="M156" s="127"/>
      <c r="N156" s="30"/>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c r="AR156" s="7"/>
      <c r="AS156" s="7"/>
      <c r="AT156" s="7"/>
      <c r="AU156" s="7"/>
      <c r="AV156" s="7"/>
      <c r="AW156" s="7"/>
      <c r="AX156" s="7"/>
      <c r="AY156" s="7"/>
      <c r="AZ156" s="7"/>
      <c r="BA156" s="7"/>
      <c r="BB156" s="7"/>
      <c r="BC156" s="7"/>
      <c r="BD156" s="7"/>
      <c r="BE156" s="7"/>
      <c r="BF156" s="7"/>
      <c r="BG156" s="7"/>
      <c r="BH156" s="7"/>
      <c r="BI156" s="7"/>
    </row>
    <row r="157" spans="1:61">
      <c r="A157" s="86">
        <f>+A155+1</f>
        <v>66</v>
      </c>
      <c r="C157" s="18" t="s">
        <v>483</v>
      </c>
      <c r="E157" s="161">
        <f>+'4 - Cap Adds'!K30</f>
        <v>-12397.376163432607</v>
      </c>
      <c r="F157" s="11"/>
      <c r="G157" s="11" t="s">
        <v>138</v>
      </c>
      <c r="H157" s="750">
        <v>1</v>
      </c>
      <c r="I157" s="11"/>
      <c r="J157" s="748">
        <f>+H157*E157</f>
        <v>-12397.376163432607</v>
      </c>
      <c r="K157" s="26" t="s">
        <v>478</v>
      </c>
      <c r="L157" s="127"/>
      <c r="M157" s="127"/>
      <c r="N157" s="30"/>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7"/>
      <c r="AS157" s="7"/>
      <c r="AT157" s="7"/>
      <c r="AU157" s="7"/>
      <c r="AV157" s="7"/>
      <c r="AW157" s="7"/>
      <c r="AX157" s="7"/>
      <c r="AY157" s="7"/>
      <c r="AZ157" s="7"/>
      <c r="BA157" s="7"/>
      <c r="BB157" s="7"/>
      <c r="BC157" s="7"/>
      <c r="BD157" s="7"/>
      <c r="BE157" s="7"/>
      <c r="BF157" s="7"/>
      <c r="BG157" s="7"/>
      <c r="BH157" s="7"/>
      <c r="BI157" s="7"/>
    </row>
    <row r="158" spans="1:61">
      <c r="A158" s="12"/>
      <c r="C158" s="18"/>
      <c r="D158" s="26"/>
      <c r="E158" s="127"/>
      <c r="F158" s="11"/>
      <c r="G158" s="11"/>
      <c r="H158" s="55"/>
      <c r="I158" s="11"/>
      <c r="J158" s="748"/>
      <c r="K158" s="11"/>
      <c r="L158" s="127"/>
      <c r="M158" s="127"/>
      <c r="N158" s="30"/>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c r="AR158" s="7"/>
      <c r="AS158" s="7"/>
      <c r="AT158" s="7"/>
      <c r="AU158" s="7"/>
      <c r="AV158" s="7"/>
      <c r="AW158" s="7"/>
      <c r="AX158" s="7"/>
      <c r="AY158" s="7"/>
      <c r="AZ158" s="7"/>
      <c r="BA158" s="7"/>
      <c r="BB158" s="7"/>
      <c r="BC158" s="7"/>
      <c r="BD158" s="7"/>
      <c r="BE158" s="7"/>
      <c r="BF158" s="7"/>
      <c r="BG158" s="7"/>
      <c r="BH158" s="7"/>
      <c r="BI158" s="7"/>
    </row>
    <row r="159" spans="1:61" ht="15.75" thickBot="1">
      <c r="A159" s="12">
        <f>+A157+1</f>
        <v>67</v>
      </c>
      <c r="C159" s="18" t="str">
        <f>"Total Revenue Requirement  (sum lines "&amp;A155&amp;" &amp; "&amp;A157&amp;")"</f>
        <v>Total Revenue Requirement  (sum lines 65 &amp; 66)</v>
      </c>
      <c r="D159" s="11"/>
      <c r="E159" s="176">
        <f>+E155+E157</f>
        <v>2490881.9449852258</v>
      </c>
      <c r="F159" s="11"/>
      <c r="G159" s="11"/>
      <c r="H159" s="11"/>
      <c r="I159" s="11"/>
      <c r="J159" s="176">
        <f>+J155+J157</f>
        <v>2490881.9449852258</v>
      </c>
      <c r="K159" s="11"/>
      <c r="L159" s="437"/>
      <c r="M159" s="127"/>
      <c r="N159" s="31"/>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c r="AR159" s="7"/>
      <c r="AS159" s="7"/>
      <c r="AT159" s="7"/>
      <c r="AU159" s="7"/>
      <c r="AV159" s="7"/>
      <c r="AW159" s="7"/>
      <c r="AX159" s="7"/>
      <c r="AY159" s="7"/>
      <c r="AZ159" s="7"/>
      <c r="BA159" s="7"/>
      <c r="BB159" s="7"/>
      <c r="BC159" s="7"/>
      <c r="BD159" s="7"/>
      <c r="BE159" s="7"/>
      <c r="BF159" s="7"/>
      <c r="BG159" s="7"/>
      <c r="BH159" s="7"/>
      <c r="BI159" s="7"/>
    </row>
    <row r="160" spans="1:61" ht="15.75" thickTop="1">
      <c r="A160" s="12"/>
      <c r="C160" s="63"/>
      <c r="D160" s="63"/>
      <c r="E160" s="63"/>
      <c r="F160" s="63"/>
      <c r="G160" s="63"/>
      <c r="H160" s="63"/>
      <c r="I160" s="63"/>
      <c r="J160" s="63"/>
      <c r="K160" s="155"/>
      <c r="L160" s="154"/>
      <c r="M160" s="154"/>
      <c r="N160" s="63"/>
      <c r="O160" s="63"/>
      <c r="P160" s="63"/>
      <c r="Q160" s="63"/>
    </row>
    <row r="161" spans="1:61">
      <c r="A161" s="12"/>
      <c r="C161" s="26"/>
      <c r="D161" s="63"/>
      <c r="E161" s="63"/>
      <c r="F161" s="63"/>
      <c r="G161" s="63"/>
      <c r="H161" s="63"/>
      <c r="I161" s="63"/>
      <c r="J161" s="63"/>
      <c r="K161" s="63"/>
      <c r="L161" s="155"/>
      <c r="M161" s="155"/>
      <c r="N161" s="63"/>
      <c r="O161" s="63"/>
      <c r="P161" s="63"/>
      <c r="Q161" s="63"/>
    </row>
    <row r="162" spans="1:61">
      <c r="A162" s="12"/>
      <c r="C162" s="113"/>
      <c r="D162" s="63"/>
      <c r="E162" s="63"/>
      <c r="F162" s="63"/>
      <c r="G162" s="63"/>
      <c r="H162" s="63"/>
      <c r="I162" s="63"/>
      <c r="J162" s="63"/>
      <c r="K162" s="63"/>
      <c r="L162" s="155"/>
      <c r="M162" s="155"/>
      <c r="N162" s="63"/>
      <c r="O162" s="63"/>
      <c r="P162" s="63"/>
      <c r="Q162" s="63"/>
    </row>
    <row r="163" spans="1:61">
      <c r="A163" s="12"/>
      <c r="C163" s="115"/>
      <c r="D163" s="63"/>
      <c r="E163" s="63"/>
      <c r="F163" s="63"/>
      <c r="G163" s="63"/>
      <c r="H163" s="63"/>
      <c r="I163" s="63"/>
      <c r="J163" s="63"/>
      <c r="K163" s="63"/>
      <c r="L163" s="155"/>
      <c r="M163" s="155"/>
      <c r="N163" s="63"/>
      <c r="O163" s="63"/>
      <c r="P163" s="63"/>
      <c r="Q163" s="63"/>
    </row>
    <row r="164" spans="1:61">
      <c r="A164" s="12"/>
      <c r="C164" s="115"/>
      <c r="D164" s="63"/>
      <c r="E164" s="63"/>
      <c r="F164" s="63"/>
      <c r="G164" s="63"/>
      <c r="H164" s="63"/>
      <c r="I164" s="63"/>
      <c r="J164" s="63"/>
      <c r="K164" s="63"/>
      <c r="L164" s="63"/>
      <c r="M164" s="63"/>
      <c r="N164" s="63"/>
      <c r="O164" s="63"/>
      <c r="P164" s="63"/>
      <c r="Q164" s="63"/>
    </row>
    <row r="165" spans="1:61">
      <c r="A165" s="12"/>
      <c r="C165" s="115"/>
      <c r="D165" s="63"/>
      <c r="E165" s="63"/>
      <c r="F165" s="63"/>
      <c r="G165" s="63"/>
      <c r="H165" s="63"/>
      <c r="I165" s="63"/>
      <c r="J165" s="63"/>
      <c r="K165" s="63"/>
      <c r="L165" s="63"/>
      <c r="M165" s="63"/>
      <c r="N165" s="63"/>
      <c r="O165" s="63"/>
      <c r="P165" s="63"/>
      <c r="Q165" s="63"/>
    </row>
    <row r="166" spans="1:61">
      <c r="A166" s="12"/>
      <c r="C166" s="110"/>
      <c r="D166" s="63"/>
      <c r="E166" s="63"/>
      <c r="F166" s="63"/>
      <c r="G166" s="63"/>
      <c r="H166" s="63"/>
      <c r="I166" s="63"/>
      <c r="J166" s="63"/>
      <c r="K166" s="63"/>
      <c r="L166" s="63"/>
      <c r="M166" s="63"/>
      <c r="N166" s="63"/>
      <c r="O166" s="63"/>
      <c r="P166" s="63"/>
      <c r="Q166" s="63"/>
    </row>
    <row r="167" spans="1:61">
      <c r="A167" s="12"/>
      <c r="C167" s="110"/>
      <c r="D167" s="63"/>
      <c r="E167" s="63"/>
      <c r="F167" s="63"/>
      <c r="G167" s="63"/>
      <c r="H167" s="63"/>
      <c r="I167" s="63"/>
      <c r="J167" s="63"/>
      <c r="K167" s="63"/>
      <c r="L167" s="63"/>
      <c r="M167" s="63"/>
      <c r="N167" s="63"/>
      <c r="O167" s="63"/>
      <c r="P167" s="63"/>
      <c r="Q167" s="63"/>
    </row>
    <row r="168" spans="1:61">
      <c r="A168" s="12"/>
      <c r="C168" s="64"/>
      <c r="D168" s="63"/>
      <c r="E168" s="63"/>
      <c r="F168" s="63"/>
      <c r="G168" s="63"/>
      <c r="H168" s="63"/>
      <c r="I168" s="63"/>
      <c r="J168" s="63"/>
      <c r="K168" s="63"/>
      <c r="L168" s="63"/>
      <c r="M168" s="63"/>
      <c r="N168" s="63"/>
      <c r="O168" s="63"/>
      <c r="P168" s="63"/>
      <c r="Q168" s="63"/>
    </row>
    <row r="169" spans="1:61">
      <c r="A169" s="12"/>
      <c r="C169" s="113"/>
      <c r="D169" s="63"/>
      <c r="E169" s="63"/>
      <c r="F169" s="63"/>
      <c r="G169" s="63"/>
      <c r="H169" s="63"/>
      <c r="I169" s="63"/>
      <c r="J169" s="63"/>
      <c r="K169" s="63"/>
      <c r="L169" s="63"/>
      <c r="M169" s="63"/>
      <c r="N169" s="63"/>
      <c r="O169" s="63"/>
      <c r="P169" s="63"/>
      <c r="Q169" s="63"/>
    </row>
    <row r="170" spans="1:61">
      <c r="A170" s="12"/>
      <c r="C170" s="110"/>
      <c r="D170" s="63"/>
      <c r="E170" s="63"/>
      <c r="F170" s="63"/>
      <c r="G170" s="63"/>
      <c r="H170" s="63"/>
      <c r="I170" s="63"/>
      <c r="J170" s="63"/>
      <c r="K170" s="63"/>
      <c r="L170" s="63"/>
      <c r="M170" s="63"/>
      <c r="N170" s="63"/>
      <c r="O170" s="63"/>
      <c r="P170" s="63"/>
      <c r="Q170" s="63"/>
    </row>
    <row r="171" spans="1:61">
      <c r="A171" s="12"/>
      <c r="C171" s="26"/>
      <c r="D171" s="63"/>
      <c r="E171" s="63"/>
      <c r="F171" s="63"/>
      <c r="G171" s="63"/>
      <c r="H171" s="63"/>
      <c r="I171" s="63"/>
      <c r="J171" s="63"/>
      <c r="K171" s="63"/>
      <c r="L171" s="63"/>
      <c r="M171" s="63"/>
      <c r="N171" s="63"/>
      <c r="O171" s="63"/>
      <c r="P171" s="63"/>
      <c r="Q171" s="63"/>
    </row>
    <row r="172" spans="1:61">
      <c r="A172" s="12"/>
      <c r="C172" s="2"/>
      <c r="D172" s="2"/>
      <c r="E172" s="3"/>
      <c r="F172" s="2"/>
      <c r="G172" s="2"/>
      <c r="H172" s="2"/>
      <c r="I172" s="2"/>
      <c r="J172" s="2"/>
      <c r="K172" s="4"/>
      <c r="L172" s="4"/>
      <c r="M172" s="5"/>
      <c r="N172" s="6"/>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c r="AR172" s="7"/>
      <c r="AS172" s="7"/>
      <c r="AT172" s="7"/>
      <c r="AU172" s="7"/>
      <c r="AV172" s="7"/>
      <c r="AW172" s="7"/>
      <c r="AX172" s="7"/>
      <c r="AY172" s="7"/>
      <c r="AZ172" s="7"/>
      <c r="BA172" s="7"/>
      <c r="BB172" s="7"/>
      <c r="BC172" s="7"/>
      <c r="BD172" s="7"/>
      <c r="BE172" s="7"/>
      <c r="BF172" s="7"/>
      <c r="BG172" s="7"/>
      <c r="BH172" s="7"/>
      <c r="BI172" s="7"/>
    </row>
    <row r="173" spans="1:61">
      <c r="A173" s="12"/>
      <c r="C173" s="2"/>
      <c r="D173" s="2"/>
      <c r="E173" s="3"/>
      <c r="F173" s="2"/>
      <c r="G173" s="2"/>
      <c r="H173" s="2"/>
      <c r="I173" s="8"/>
      <c r="J173" s="5"/>
      <c r="K173" s="5"/>
      <c r="L173" s="5"/>
      <c r="M173" s="5" t="s">
        <v>497</v>
      </c>
      <c r="N173" s="6"/>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c r="AR173" s="7"/>
      <c r="AS173" s="7"/>
      <c r="AT173" s="7"/>
      <c r="AU173" s="7"/>
      <c r="AV173" s="7"/>
      <c r="AW173" s="7"/>
      <c r="AX173" s="7"/>
      <c r="AY173" s="7"/>
      <c r="AZ173" s="7"/>
      <c r="BA173" s="7"/>
      <c r="BB173" s="7"/>
      <c r="BC173" s="7"/>
      <c r="BD173" s="7"/>
      <c r="BE173" s="7"/>
      <c r="BF173" s="7"/>
      <c r="BG173" s="7"/>
      <c r="BH173" s="7"/>
      <c r="BI173" s="7"/>
    </row>
    <row r="174" spans="1:61">
      <c r="A174" s="12"/>
      <c r="C174" s="2"/>
      <c r="D174" s="2"/>
      <c r="E174" s="3"/>
      <c r="F174" s="2"/>
      <c r="G174" s="2"/>
      <c r="H174" s="2"/>
      <c r="I174" s="8"/>
      <c r="J174" s="9"/>
      <c r="K174" s="9"/>
      <c r="L174" s="9"/>
      <c r="M174" s="9" t="s">
        <v>435</v>
      </c>
      <c r="N174" s="6"/>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c r="AR174" s="7"/>
      <c r="AS174" s="7"/>
      <c r="AT174" s="7"/>
      <c r="AU174" s="7"/>
      <c r="AV174" s="7"/>
      <c r="AW174" s="7"/>
      <c r="AX174" s="7"/>
      <c r="AY174" s="7"/>
      <c r="AZ174" s="7"/>
      <c r="BA174" s="7"/>
      <c r="BB174" s="7"/>
      <c r="BC174" s="7"/>
      <c r="BD174" s="7"/>
      <c r="BE174" s="7"/>
      <c r="BF174" s="7"/>
      <c r="BG174" s="7"/>
      <c r="BH174" s="7"/>
      <c r="BI174" s="7"/>
    </row>
    <row r="175" spans="1:61">
      <c r="A175" s="12"/>
      <c r="C175" s="2"/>
      <c r="D175" s="2"/>
      <c r="E175" s="3"/>
      <c r="F175" s="2"/>
      <c r="G175" s="2"/>
      <c r="H175" s="2"/>
      <c r="I175" s="8"/>
      <c r="J175" s="8"/>
      <c r="K175" s="10"/>
      <c r="L175" s="9"/>
      <c r="M175" s="9"/>
      <c r="N175" s="6"/>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c r="AR175" s="7"/>
      <c r="AS175" s="7"/>
      <c r="AT175" s="7"/>
      <c r="AU175" s="7"/>
      <c r="AV175" s="7"/>
      <c r="AW175" s="7"/>
      <c r="AX175" s="7"/>
      <c r="AY175" s="7"/>
      <c r="AZ175" s="7"/>
      <c r="BA175" s="7"/>
      <c r="BB175" s="7"/>
      <c r="BC175" s="7"/>
      <c r="BD175" s="7"/>
      <c r="BE175" s="7"/>
      <c r="BF175" s="7"/>
      <c r="BG175" s="7"/>
      <c r="BH175" s="7"/>
      <c r="BI175" s="7"/>
    </row>
    <row r="176" spans="1:61">
      <c r="A176" s="12"/>
      <c r="C176" s="2"/>
      <c r="D176" s="2"/>
      <c r="E176" s="3"/>
      <c r="F176" s="2"/>
      <c r="G176" s="2"/>
      <c r="H176" s="2"/>
      <c r="I176" s="8"/>
      <c r="J176" s="8"/>
      <c r="K176" s="10"/>
      <c r="L176" s="9"/>
      <c r="M176" s="6"/>
      <c r="N176" s="6"/>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c r="AR176" s="7"/>
      <c r="AS176" s="7"/>
      <c r="AT176" s="7"/>
      <c r="AU176" s="7"/>
      <c r="AV176" s="7"/>
      <c r="AW176" s="7"/>
      <c r="AX176" s="7"/>
      <c r="AY176" s="7"/>
      <c r="AZ176" s="7"/>
      <c r="BA176" s="7"/>
      <c r="BB176" s="7"/>
      <c r="BC176" s="7"/>
      <c r="BD176" s="7"/>
      <c r="BE176" s="7"/>
      <c r="BF176" s="7"/>
      <c r="BG176" s="7"/>
      <c r="BH176" s="7"/>
      <c r="BI176" s="7"/>
    </row>
    <row r="177" spans="1:61">
      <c r="A177" s="12"/>
      <c r="C177" s="2" t="s">
        <v>7</v>
      </c>
      <c r="D177" s="116"/>
      <c r="E177" s="4" t="s">
        <v>108</v>
      </c>
      <c r="F177" s="2"/>
      <c r="G177" s="2"/>
      <c r="H177" s="2"/>
      <c r="I177" s="8"/>
      <c r="K177" s="10"/>
      <c r="L177" s="10"/>
      <c r="M177" s="6"/>
      <c r="N177" s="6"/>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c r="AR177" s="7"/>
      <c r="AS177" s="7"/>
      <c r="AT177" s="7"/>
      <c r="AU177" s="7"/>
      <c r="AV177" s="7"/>
      <c r="AW177" s="7"/>
      <c r="AX177" s="7"/>
      <c r="AY177" s="7"/>
      <c r="AZ177" s="7"/>
      <c r="BA177" s="7"/>
      <c r="BB177" s="7"/>
      <c r="BC177" s="7"/>
      <c r="BD177" s="7"/>
      <c r="BE177" s="7"/>
      <c r="BF177" s="7"/>
      <c r="BG177" s="7"/>
      <c r="BH177" s="7"/>
      <c r="BI177" s="7"/>
    </row>
    <row r="178" spans="1:61">
      <c r="A178" s="12"/>
      <c r="C178" s="2"/>
      <c r="D178" s="11"/>
      <c r="E178" s="79" t="s">
        <v>9</v>
      </c>
      <c r="F178" s="11"/>
      <c r="G178" s="11"/>
      <c r="H178" s="11"/>
      <c r="I178" s="8"/>
      <c r="J178" s="8"/>
      <c r="K178" s="10"/>
      <c r="L178" s="10"/>
      <c r="M178" s="6"/>
      <c r="N178" s="6"/>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c r="AR178" s="7"/>
      <c r="AS178" s="7"/>
      <c r="AT178" s="7"/>
      <c r="AU178" s="7"/>
      <c r="AV178" s="7"/>
      <c r="AW178" s="7"/>
      <c r="AX178" s="7"/>
      <c r="AY178" s="7"/>
      <c r="AZ178" s="7"/>
      <c r="BA178" s="7"/>
      <c r="BB178" s="7"/>
      <c r="BC178" s="7"/>
      <c r="BD178" s="7"/>
      <c r="BE178" s="7"/>
      <c r="BF178" s="7"/>
      <c r="BG178" s="7"/>
      <c r="BH178" s="7"/>
      <c r="BI178" s="7"/>
    </row>
    <row r="179" spans="1:61">
      <c r="A179" s="12"/>
      <c r="C179" s="26"/>
      <c r="D179" s="26"/>
      <c r="E179" s="26"/>
      <c r="F179" s="26"/>
      <c r="G179" s="26"/>
      <c r="H179" s="26"/>
      <c r="I179" s="26"/>
      <c r="J179" s="26"/>
      <c r="K179" s="339"/>
      <c r="L179" s="340"/>
      <c r="M179" s="338" t="str">
        <f>+M108</f>
        <v>For the 12 months ended 12/31/2020</v>
      </c>
      <c r="N179" s="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c r="AR179" s="7"/>
      <c r="AS179" s="7"/>
      <c r="AT179" s="7"/>
      <c r="AU179" s="7"/>
      <c r="AV179" s="7"/>
      <c r="AW179" s="7"/>
      <c r="AX179" s="7"/>
      <c r="AY179" s="7"/>
      <c r="AZ179" s="7"/>
      <c r="BA179" s="7"/>
      <c r="BB179" s="7"/>
      <c r="BC179" s="7"/>
      <c r="BD179" s="7"/>
      <c r="BE179" s="7"/>
      <c r="BF179" s="7"/>
      <c r="BG179" s="7"/>
      <c r="BH179" s="7"/>
      <c r="BI179" s="7"/>
    </row>
    <row r="180" spans="1:61" ht="15.75">
      <c r="A180" s="12"/>
      <c r="D180" s="26"/>
      <c r="E180" s="37" t="str">
        <f>E8</f>
        <v>MidAmerican Central California Transco, LLC</v>
      </c>
      <c r="F180" s="26"/>
      <c r="G180" s="26"/>
      <c r="H180" s="26"/>
      <c r="I180" s="26"/>
      <c r="J180" s="26"/>
      <c r="K180" s="11"/>
      <c r="M180" s="426"/>
      <c r="N180" s="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c r="AR180" s="7"/>
      <c r="AS180" s="7"/>
      <c r="AT180" s="7"/>
      <c r="AU180" s="7"/>
      <c r="AV180" s="7"/>
      <c r="AW180" s="7"/>
      <c r="AX180" s="7"/>
      <c r="AY180" s="7"/>
      <c r="AZ180" s="7"/>
      <c r="BA180" s="7"/>
      <c r="BB180" s="7"/>
      <c r="BC180" s="7"/>
      <c r="BD180" s="7"/>
      <c r="BE180" s="7"/>
      <c r="BF180" s="7"/>
      <c r="BG180" s="7"/>
      <c r="BH180" s="7"/>
      <c r="BI180" s="7"/>
    </row>
    <row r="181" spans="1:61" ht="15.75">
      <c r="A181" s="12"/>
      <c r="C181" s="26"/>
      <c r="E181" s="48" t="s">
        <v>286</v>
      </c>
      <c r="F181" s="10"/>
      <c r="G181" s="10"/>
      <c r="H181" s="10"/>
      <c r="I181" s="10"/>
      <c r="J181" s="10"/>
      <c r="K181" s="11"/>
      <c r="L181" s="11"/>
      <c r="M181" s="6"/>
      <c r="N181" s="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c r="AR181" s="7"/>
      <c r="AS181" s="7"/>
      <c r="AT181" s="7"/>
      <c r="AU181" s="7"/>
      <c r="AV181" s="7"/>
      <c r="AW181" s="7"/>
      <c r="AX181" s="7"/>
      <c r="AY181" s="7"/>
      <c r="AZ181" s="7"/>
      <c r="BA181" s="7"/>
      <c r="BB181" s="7"/>
      <c r="BC181" s="7"/>
      <c r="BD181" s="7"/>
      <c r="BE181" s="7"/>
      <c r="BF181" s="7"/>
      <c r="BG181" s="7"/>
      <c r="BH181" s="7"/>
      <c r="BI181" s="7"/>
    </row>
    <row r="182" spans="1:61" ht="15.75">
      <c r="A182" s="12"/>
      <c r="C182" s="40"/>
      <c r="D182" s="10"/>
      <c r="E182" s="10"/>
      <c r="F182" s="10"/>
      <c r="G182" s="10"/>
      <c r="H182" s="10"/>
      <c r="I182" s="10"/>
      <c r="J182" s="10"/>
      <c r="K182" s="11"/>
      <c r="L182" s="11"/>
      <c r="M182" s="6"/>
      <c r="N182" s="31"/>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c r="AR182" s="7"/>
      <c r="AS182" s="7"/>
      <c r="AT182" s="7"/>
      <c r="AU182" s="7"/>
      <c r="AV182" s="7"/>
      <c r="AW182" s="7"/>
      <c r="AX182" s="7"/>
      <c r="AY182" s="7"/>
      <c r="AZ182" s="7"/>
      <c r="BA182" s="7"/>
      <c r="BB182" s="7"/>
      <c r="BC182" s="7"/>
      <c r="BD182" s="7"/>
      <c r="BE182" s="7"/>
      <c r="BF182" s="7"/>
      <c r="BG182" s="7"/>
      <c r="BH182" s="7"/>
      <c r="BI182" s="7"/>
    </row>
    <row r="183" spans="1:61">
      <c r="A183" s="12">
        <f>+A159+1</f>
        <v>68</v>
      </c>
      <c r="C183" s="65" t="s">
        <v>290</v>
      </c>
      <c r="D183" s="66"/>
      <c r="E183" s="66"/>
      <c r="F183" s="66"/>
      <c r="G183" s="66"/>
      <c r="H183" s="66"/>
      <c r="I183" s="67"/>
      <c r="J183" s="68"/>
      <c r="K183" s="60"/>
      <c r="L183" s="60"/>
      <c r="M183" s="70"/>
      <c r="N183" s="31"/>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c r="AR183" s="7"/>
      <c r="AS183" s="7"/>
      <c r="AT183" s="7"/>
      <c r="AU183" s="7"/>
      <c r="AV183" s="7"/>
      <c r="AW183" s="7"/>
      <c r="AX183" s="7"/>
      <c r="AY183" s="7"/>
      <c r="AZ183" s="7"/>
      <c r="BA183" s="7"/>
      <c r="BB183" s="7"/>
      <c r="BC183" s="7"/>
      <c r="BD183" s="7"/>
      <c r="BE183" s="7"/>
      <c r="BF183" s="7"/>
      <c r="BG183" s="7"/>
      <c r="BH183" s="7"/>
      <c r="BI183" s="7"/>
    </row>
    <row r="184" spans="1:61">
      <c r="A184" s="12"/>
      <c r="C184" s="65"/>
      <c r="D184" s="66"/>
      <c r="E184" s="66"/>
      <c r="F184" s="66"/>
      <c r="G184" s="66"/>
      <c r="H184" s="66"/>
      <c r="I184" s="66"/>
      <c r="J184" s="60"/>
      <c r="K184" s="60"/>
      <c r="L184" s="60"/>
      <c r="M184" s="69"/>
      <c r="N184" s="71"/>
      <c r="O184" s="72"/>
      <c r="P184" s="72"/>
      <c r="Q184" s="72"/>
      <c r="R184" s="72"/>
      <c r="S184" s="72"/>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c r="AR184" s="7"/>
      <c r="AS184" s="7"/>
      <c r="AT184" s="7"/>
      <c r="AU184" s="7"/>
      <c r="AV184" s="7"/>
      <c r="AW184" s="7"/>
      <c r="AX184" s="7"/>
      <c r="AY184" s="7"/>
      <c r="AZ184" s="7"/>
      <c r="BA184" s="7"/>
      <c r="BB184" s="7"/>
      <c r="BC184" s="7"/>
      <c r="BD184" s="7"/>
      <c r="BE184" s="7"/>
      <c r="BF184" s="7"/>
      <c r="BG184" s="7"/>
      <c r="BH184" s="7"/>
      <c r="BI184" s="7"/>
    </row>
    <row r="185" spans="1:61">
      <c r="A185" s="12">
        <f>+A183+1</f>
        <v>69</v>
      </c>
      <c r="C185" s="28" t="str">
        <f>"Total transmission plant    (line "&amp;A58&amp;", column 3)"</f>
        <v>Total transmission plant    (line 5, column 3)</v>
      </c>
      <c r="D185" s="66"/>
      <c r="E185" s="19"/>
      <c r="F185" s="19"/>
      <c r="G185" s="19"/>
      <c r="H185" s="19"/>
      <c r="I185" s="19"/>
      <c r="J185" s="629">
        <f>+E58</f>
        <v>0</v>
      </c>
      <c r="K185" s="19"/>
      <c r="L185" s="19"/>
      <c r="M185" s="19"/>
      <c r="N185" s="71"/>
      <c r="O185" s="72"/>
      <c r="P185" s="72"/>
      <c r="Q185" s="72"/>
      <c r="R185" s="72"/>
      <c r="S185" s="72"/>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c r="AR185" s="7"/>
      <c r="AS185" s="7"/>
      <c r="AT185" s="7"/>
      <c r="AU185" s="7"/>
      <c r="AV185" s="7"/>
      <c r="AW185" s="7"/>
      <c r="AX185" s="7"/>
      <c r="AY185" s="7"/>
      <c r="AZ185" s="7"/>
      <c r="BA185" s="7"/>
      <c r="BB185" s="7"/>
      <c r="BC185" s="7"/>
      <c r="BD185" s="7"/>
      <c r="BE185" s="7"/>
      <c r="BF185" s="7"/>
      <c r="BG185" s="7"/>
      <c r="BH185" s="7"/>
      <c r="BI185" s="7"/>
    </row>
    <row r="186" spans="1:61">
      <c r="A186" s="12">
        <f>+A185+1</f>
        <v>70</v>
      </c>
      <c r="C186" s="28" t="str">
        <f>"Less transmission plant excluded from CAISO rates       (Note "&amp;A260&amp;")"</f>
        <v>Less transmission plant excluded from CAISO rates       (Note H)</v>
      </c>
      <c r="D186" s="62"/>
      <c r="E186" s="62"/>
      <c r="F186" s="62"/>
      <c r="G186" s="62"/>
      <c r="H186" s="62"/>
      <c r="I186" s="62"/>
      <c r="J186" s="632">
        <f>+'2a - Cost Support'!G109</f>
        <v>0</v>
      </c>
      <c r="K186" s="19"/>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c r="AR186" s="7"/>
      <c r="AS186" s="7"/>
      <c r="AT186" s="7"/>
      <c r="AU186" s="7"/>
      <c r="AV186" s="7"/>
      <c r="AW186" s="7"/>
      <c r="AX186" s="7"/>
      <c r="AY186" s="7"/>
      <c r="AZ186" s="7"/>
      <c r="BA186" s="7"/>
      <c r="BB186" s="7"/>
      <c r="BC186" s="7"/>
      <c r="BD186" s="7"/>
      <c r="BE186" s="7"/>
      <c r="BF186" s="7"/>
      <c r="BG186" s="7"/>
      <c r="BH186" s="7"/>
      <c r="BI186" s="7"/>
    </row>
    <row r="187" spans="1:61" ht="15.75" thickBot="1">
      <c r="A187" s="12">
        <f>+A186+1</f>
        <v>71</v>
      </c>
      <c r="C187" s="73" t="str">
        <f>"Less transmission plant included in OATT Ancillary Services    (Note "&amp;A260&amp;")"</f>
        <v>Less transmission plant included in OATT Ancillary Services    (Note H)</v>
      </c>
      <c r="D187" s="74"/>
      <c r="E187" s="58"/>
      <c r="F187" s="19"/>
      <c r="G187" s="19"/>
      <c r="H187" s="75"/>
      <c r="I187" s="19"/>
      <c r="J187" s="634">
        <v>0</v>
      </c>
      <c r="K187" s="19"/>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c r="AR187" s="7"/>
      <c r="AS187" s="7"/>
      <c r="AT187" s="7"/>
      <c r="AU187" s="7"/>
      <c r="AV187" s="7"/>
      <c r="AW187" s="7"/>
      <c r="AX187" s="7"/>
      <c r="AY187" s="7"/>
      <c r="AZ187" s="7"/>
      <c r="BA187" s="7"/>
      <c r="BB187" s="7"/>
      <c r="BC187" s="7"/>
      <c r="BD187" s="7"/>
      <c r="BE187" s="7"/>
      <c r="BF187" s="7"/>
      <c r="BG187" s="7"/>
      <c r="BH187" s="7"/>
      <c r="BI187" s="7"/>
    </row>
    <row r="188" spans="1:61">
      <c r="A188" s="12">
        <f>+A187+1</f>
        <v>72</v>
      </c>
      <c r="C188" s="28" t="str">
        <f>"Transmission plant included in RTO rates  (line "&amp;A185&amp;" less lines "&amp;A186&amp;" &amp; "&amp;A187&amp;")"</f>
        <v>Transmission plant included in RTO rates  (line 69 less lines 70 &amp; 71)</v>
      </c>
      <c r="D188" s="66"/>
      <c r="E188" s="19"/>
      <c r="F188" s="19"/>
      <c r="G188" s="19"/>
      <c r="H188" s="75"/>
      <c r="I188" s="19"/>
      <c r="J188" s="629">
        <f>+J185-J186-J187</f>
        <v>0</v>
      </c>
      <c r="K188" s="19"/>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c r="AR188" s="7"/>
      <c r="AS188" s="7"/>
      <c r="AT188" s="7"/>
      <c r="AU188" s="7"/>
      <c r="AV188" s="7"/>
      <c r="AW188" s="7"/>
      <c r="AX188" s="7"/>
      <c r="AY188" s="7"/>
      <c r="AZ188" s="7"/>
      <c r="BA188" s="7"/>
      <c r="BB188" s="7"/>
      <c r="BC188" s="7"/>
      <c r="BD188" s="7"/>
      <c r="BE188" s="7"/>
      <c r="BF188" s="7"/>
      <c r="BG188" s="7"/>
      <c r="BH188" s="7"/>
      <c r="BI188" s="7"/>
    </row>
    <row r="189" spans="1:61">
      <c r="A189" s="12"/>
      <c r="C189" s="62"/>
      <c r="D189" s="66"/>
      <c r="E189" s="19"/>
      <c r="F189" s="19"/>
      <c r="G189" s="19"/>
      <c r="H189" s="75"/>
      <c r="I189" s="19"/>
      <c r="J189" s="67"/>
      <c r="K189" s="19"/>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c r="AR189" s="7"/>
      <c r="AS189" s="7"/>
      <c r="AT189" s="7"/>
      <c r="AU189" s="7"/>
      <c r="AV189" s="7"/>
      <c r="AW189" s="7"/>
      <c r="AX189" s="7"/>
      <c r="AY189" s="7"/>
      <c r="AZ189" s="7"/>
      <c r="BA189" s="7"/>
      <c r="BB189" s="7"/>
      <c r="BC189" s="7"/>
      <c r="BD189" s="7"/>
      <c r="BE189" s="7"/>
      <c r="BF189" s="7"/>
      <c r="BG189" s="7"/>
      <c r="BH189" s="7"/>
      <c r="BI189" s="7"/>
    </row>
    <row r="190" spans="1:61">
      <c r="A190" s="12">
        <f>+A188+1</f>
        <v>73</v>
      </c>
      <c r="C190" s="28" t="str">
        <f>"Percentage of transmission plant included in RTO Rates (line "&amp;A188&amp;" divided by line "&amp;A185&amp;") [If line "&amp;A185&amp;" equal zero, enter 1)"</f>
        <v>Percentage of transmission plant included in RTO Rates (line 72 divided by line 69) [If line 69 equal zero, enter 1)</v>
      </c>
      <c r="D190" s="76"/>
      <c r="E190" s="77"/>
      <c r="F190" s="77"/>
      <c r="G190" s="77"/>
      <c r="H190" s="78"/>
      <c r="I190" s="19" t="s">
        <v>60</v>
      </c>
      <c r="J190" s="436">
        <f>IF(J185=0,1,J188/J185)</f>
        <v>1</v>
      </c>
      <c r="K190" s="43"/>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c r="AR190" s="7"/>
      <c r="AS190" s="7"/>
      <c r="AT190" s="7"/>
      <c r="AU190" s="7"/>
      <c r="AV190" s="7"/>
      <c r="AW190" s="7"/>
      <c r="AX190" s="7"/>
      <c r="AY190" s="7"/>
      <c r="AZ190" s="7"/>
      <c r="BA190" s="7"/>
      <c r="BB190" s="7"/>
      <c r="BC190" s="7"/>
      <c r="BD190" s="7"/>
      <c r="BE190" s="7"/>
      <c r="BF190" s="7"/>
      <c r="BG190" s="7"/>
      <c r="BH190" s="7"/>
      <c r="BI190" s="7"/>
    </row>
    <row r="191" spans="1:61">
      <c r="A191" s="12"/>
      <c r="C191" s="67"/>
      <c r="D191" s="67"/>
      <c r="E191" s="67"/>
      <c r="F191" s="67"/>
      <c r="G191" s="67"/>
      <c r="H191" s="67"/>
      <c r="I191" s="67"/>
      <c r="J191" s="67"/>
      <c r="K191" s="19"/>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c r="AR191" s="7"/>
      <c r="AS191" s="7"/>
      <c r="AT191" s="7"/>
      <c r="AU191" s="7"/>
      <c r="AV191" s="7"/>
      <c r="AW191" s="7"/>
      <c r="AX191" s="7"/>
      <c r="AY191" s="7"/>
      <c r="AZ191" s="7"/>
      <c r="BA191" s="7"/>
      <c r="BB191" s="7"/>
      <c r="BC191" s="7"/>
      <c r="BD191" s="7"/>
      <c r="BE191" s="7"/>
      <c r="BF191" s="7"/>
      <c r="BG191" s="7"/>
      <c r="BH191" s="7"/>
      <c r="BI191" s="7"/>
    </row>
    <row r="192" spans="1:61">
      <c r="A192" s="12">
        <f>+A190+1</f>
        <v>74</v>
      </c>
      <c r="C192" s="18" t="s">
        <v>302</v>
      </c>
      <c r="D192" s="11"/>
      <c r="F192" s="11"/>
      <c r="G192" s="11"/>
      <c r="H192" s="19"/>
      <c r="I192" s="60"/>
      <c r="J192" s="80"/>
      <c r="K192" s="6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c r="AR192" s="7"/>
      <c r="AS192" s="7"/>
      <c r="AT192" s="7"/>
      <c r="AU192" s="7"/>
      <c r="AV192" s="7"/>
      <c r="AW192" s="7"/>
      <c r="AX192" s="7"/>
      <c r="AY192" s="7"/>
      <c r="AZ192" s="7"/>
      <c r="BA192" s="7"/>
      <c r="BB192" s="7"/>
      <c r="BC192" s="7"/>
      <c r="BD192" s="7"/>
      <c r="BE192" s="7"/>
      <c r="BF192" s="7"/>
      <c r="BG192" s="7"/>
      <c r="BH192" s="7"/>
      <c r="BI192" s="7"/>
    </row>
    <row r="193" spans="1:61" ht="15.75" thickBot="1">
      <c r="A193" s="12">
        <f>+A192+1</f>
        <v>75</v>
      </c>
      <c r="C193" s="18"/>
      <c r="D193" s="24" t="s">
        <v>61</v>
      </c>
      <c r="E193" s="81" t="s">
        <v>62</v>
      </c>
      <c r="F193" s="81" t="s">
        <v>23</v>
      </c>
      <c r="G193" s="11"/>
      <c r="H193" s="81" t="s">
        <v>63</v>
      </c>
      <c r="I193" s="11"/>
      <c r="J193" s="67"/>
      <c r="K193" s="67"/>
      <c r="L193" s="67"/>
      <c r="M193" s="54"/>
      <c r="N193" s="31"/>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c r="AR193" s="7"/>
      <c r="AS193" s="7"/>
      <c r="AT193" s="7"/>
      <c r="AU193" s="7"/>
      <c r="AV193" s="7"/>
      <c r="AW193" s="7"/>
      <c r="AX193" s="7"/>
      <c r="AY193" s="7"/>
      <c r="AZ193" s="7"/>
      <c r="BA193" s="7"/>
      <c r="BB193" s="7"/>
      <c r="BC193" s="7"/>
      <c r="BD193" s="7"/>
      <c r="BE193" s="7"/>
      <c r="BF193" s="7"/>
      <c r="BG193" s="7"/>
      <c r="BH193" s="7"/>
      <c r="BI193" s="7"/>
    </row>
    <row r="194" spans="1:61">
      <c r="A194" s="12">
        <f>+A193+1</f>
        <v>76</v>
      </c>
      <c r="C194" s="18" t="s">
        <v>33</v>
      </c>
      <c r="D194" s="11" t="s">
        <v>278</v>
      </c>
      <c r="E194" s="632">
        <v>0</v>
      </c>
      <c r="F194" s="633">
        <f>+J190</f>
        <v>1</v>
      </c>
      <c r="H194" s="625">
        <f>+F194*E194</f>
        <v>0</v>
      </c>
      <c r="I194" s="11"/>
      <c r="J194" s="67"/>
      <c r="K194" s="19"/>
      <c r="L194" s="19"/>
      <c r="M194" s="54"/>
      <c r="N194" s="83"/>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c r="AR194" s="7"/>
      <c r="AS194" s="7"/>
      <c r="AT194" s="7"/>
      <c r="AU194" s="7"/>
      <c r="AV194" s="7"/>
      <c r="AW194" s="7"/>
      <c r="AX194" s="7"/>
      <c r="AY194" s="7"/>
      <c r="AZ194" s="7"/>
      <c r="BA194" s="7"/>
      <c r="BB194" s="7"/>
      <c r="BC194" s="7"/>
      <c r="BD194" s="7"/>
      <c r="BE194" s="7"/>
      <c r="BF194" s="7"/>
      <c r="BG194" s="7"/>
      <c r="BH194" s="7"/>
      <c r="BI194" s="7"/>
    </row>
    <row r="195" spans="1:61" ht="15.75" thickBot="1">
      <c r="A195" s="12">
        <f>+A194+1</f>
        <v>77</v>
      </c>
      <c r="C195" s="18" t="s">
        <v>64</v>
      </c>
      <c r="D195" s="11" t="s">
        <v>279</v>
      </c>
      <c r="E195" s="634">
        <v>0</v>
      </c>
      <c r="F195" s="82"/>
      <c r="G195" s="82"/>
      <c r="H195" s="635"/>
      <c r="I195" s="11"/>
      <c r="J195" s="85" t="s">
        <v>65</v>
      </c>
      <c r="K195" s="19"/>
      <c r="L195" s="19"/>
      <c r="M195" s="54"/>
      <c r="N195" s="31"/>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c r="AR195" s="7"/>
      <c r="AS195" s="7"/>
      <c r="AT195" s="7"/>
      <c r="AU195" s="7"/>
      <c r="AV195" s="7"/>
      <c r="AW195" s="7"/>
      <c r="AX195" s="7"/>
      <c r="AY195" s="7"/>
      <c r="AZ195" s="7"/>
      <c r="BA195" s="7"/>
      <c r="BB195" s="7"/>
      <c r="BC195" s="7"/>
      <c r="BD195" s="7"/>
      <c r="BE195" s="7"/>
      <c r="BF195" s="7"/>
      <c r="BG195" s="7"/>
      <c r="BH195" s="7"/>
      <c r="BI195" s="7"/>
    </row>
    <row r="196" spans="1:61">
      <c r="A196" s="12">
        <f>+A195+1</f>
        <v>78</v>
      </c>
      <c r="C196" s="18" t="str">
        <f>"  Total  (sum lines "&amp;A194&amp;"-"&amp;A195&amp;") [TP equals 1 if there are no wages &amp; salaries]"</f>
        <v xml:space="preserve">  Total  (sum lines 76-77) [TP equals 1 if there are no wages &amp; salaries]</v>
      </c>
      <c r="D196" s="11"/>
      <c r="E196" s="625">
        <f>SUM(E194:E195)</f>
        <v>0</v>
      </c>
      <c r="F196" s="11"/>
      <c r="G196" s="11"/>
      <c r="H196" s="625">
        <f>SUM(H194:H195)</f>
        <v>0</v>
      </c>
      <c r="I196" s="32" t="s">
        <v>66</v>
      </c>
      <c r="J196" s="630">
        <f>IF(E196=0,1,H196/E196)</f>
        <v>1</v>
      </c>
      <c r="K196" s="75" t="s">
        <v>66</v>
      </c>
      <c r="L196" s="75" t="s">
        <v>67</v>
      </c>
      <c r="M196" s="54"/>
      <c r="N196" s="31"/>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c r="AR196" s="7"/>
      <c r="AS196" s="7"/>
      <c r="AT196" s="7"/>
      <c r="AU196" s="7"/>
      <c r="AV196" s="7"/>
      <c r="AW196" s="7"/>
      <c r="AX196" s="7"/>
      <c r="AY196" s="7"/>
      <c r="AZ196" s="7"/>
      <c r="BA196" s="7"/>
      <c r="BB196" s="7"/>
      <c r="BC196" s="7"/>
      <c r="BD196" s="7"/>
      <c r="BE196" s="7"/>
      <c r="BF196" s="7"/>
      <c r="BG196" s="7"/>
      <c r="BH196" s="7"/>
      <c r="BI196" s="7"/>
    </row>
    <row r="197" spans="1:61">
      <c r="A197" s="12"/>
      <c r="B197" s="45"/>
      <c r="C197" s="2"/>
      <c r="D197" s="11"/>
      <c r="E197" s="11"/>
      <c r="F197" s="11"/>
      <c r="G197" s="11"/>
      <c r="H197" s="11"/>
      <c r="I197" s="11"/>
      <c r="J197" s="11"/>
      <c r="K197" s="11"/>
      <c r="L197" s="158"/>
      <c r="M197" s="149"/>
      <c r="N197" s="71"/>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c r="AR197" s="7"/>
      <c r="AS197" s="7"/>
      <c r="AT197" s="7"/>
      <c r="AU197" s="7"/>
      <c r="AV197" s="7"/>
      <c r="AW197" s="7"/>
      <c r="AX197" s="7"/>
      <c r="AY197" s="7"/>
      <c r="AZ197" s="7"/>
      <c r="BA197" s="7"/>
      <c r="BB197" s="7"/>
      <c r="BC197" s="7"/>
      <c r="BD197" s="7"/>
      <c r="BE197" s="7"/>
      <c r="BF197" s="7"/>
      <c r="BG197" s="7"/>
      <c r="BH197" s="7"/>
      <c r="BI197" s="7"/>
    </row>
    <row r="198" spans="1:61">
      <c r="A198" s="12">
        <f>+A196+1</f>
        <v>79</v>
      </c>
      <c r="B198" s="45"/>
      <c r="C198" s="65" t="str">
        <f>"RETURN (R)      (Note "&amp;A264&amp;")"</f>
        <v>RETURN (R)      (Note J)</v>
      </c>
      <c r="D198" s="19"/>
      <c r="E198" s="117"/>
      <c r="F198" s="117"/>
      <c r="G198" s="45"/>
      <c r="H198" s="45"/>
      <c r="I198" s="45"/>
      <c r="J198" s="11"/>
      <c r="K198" s="11"/>
      <c r="L198" s="127"/>
      <c r="M198" s="136"/>
      <c r="N198" s="31"/>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c r="AR198" s="7"/>
      <c r="AS198" s="7"/>
      <c r="AT198" s="7"/>
      <c r="AU198" s="7"/>
      <c r="AV198" s="7"/>
      <c r="AW198" s="7"/>
      <c r="AX198" s="7"/>
      <c r="AY198" s="7"/>
      <c r="AZ198" s="7"/>
      <c r="BA198" s="7"/>
      <c r="BB198" s="7"/>
      <c r="BC198" s="7"/>
      <c r="BD198" s="7"/>
      <c r="BE198" s="7"/>
      <c r="BF198" s="7"/>
      <c r="BG198" s="7"/>
      <c r="BH198" s="7"/>
      <c r="BI198" s="7"/>
    </row>
    <row r="199" spans="1:61" ht="15.75" thickBot="1">
      <c r="A199" s="12"/>
      <c r="C199" s="50"/>
      <c r="D199" s="19"/>
      <c r="E199" s="16" t="s">
        <v>62</v>
      </c>
      <c r="F199" s="16" t="s">
        <v>69</v>
      </c>
      <c r="G199" s="11"/>
      <c r="H199" s="81" t="s">
        <v>68</v>
      </c>
      <c r="I199" s="11"/>
      <c r="J199" s="16" t="s">
        <v>70</v>
      </c>
      <c r="K199" s="11"/>
      <c r="L199" s="127"/>
      <c r="M199" s="136"/>
      <c r="N199" s="31"/>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row>
    <row r="200" spans="1:61">
      <c r="A200" s="12">
        <f>+A198+1</f>
        <v>80</v>
      </c>
      <c r="C200" s="65" t="s">
        <v>1049</v>
      </c>
      <c r="D200" s="19"/>
      <c r="E200" s="636">
        <f>+'2b - Cost Support'!Q15</f>
        <v>0</v>
      </c>
      <c r="F200" s="839">
        <v>0.48</v>
      </c>
      <c r="G200" s="87"/>
      <c r="H200" s="1510">
        <f>'5-Construction Loan'!I46</f>
        <v>2.9500000000000002E-2</v>
      </c>
      <c r="J200" s="626">
        <f>+H200*F200</f>
        <v>1.4160000000000001E-2</v>
      </c>
      <c r="K200" s="88" t="s">
        <v>71</v>
      </c>
      <c r="L200" s="125"/>
      <c r="M200" s="136"/>
      <c r="N200" s="83"/>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c r="AR200" s="7"/>
      <c r="AS200" s="7"/>
      <c r="AT200" s="7"/>
      <c r="AU200" s="7"/>
      <c r="AV200" s="7"/>
      <c r="AW200" s="7"/>
      <c r="AX200" s="7"/>
      <c r="AY200" s="7"/>
      <c r="AZ200" s="7"/>
      <c r="BA200" s="7"/>
      <c r="BB200" s="7"/>
      <c r="BC200" s="7"/>
      <c r="BD200" s="7"/>
      <c r="BE200" s="7"/>
      <c r="BF200" s="7"/>
      <c r="BG200" s="7"/>
      <c r="BH200" s="7"/>
      <c r="BI200" s="7"/>
    </row>
    <row r="201" spans="1:61">
      <c r="A201" s="12">
        <f>+A200+1</f>
        <v>81</v>
      </c>
      <c r="C201" s="65" t="s">
        <v>1050</v>
      </c>
      <c r="D201" s="19"/>
      <c r="E201" s="629">
        <f>+'2b - Cost Support'!Q17</f>
        <v>0</v>
      </c>
      <c r="F201" s="840">
        <f>IF(E$203=0,0,E201/E$203)</f>
        <v>0</v>
      </c>
      <c r="G201" s="87"/>
      <c r="H201" s="625">
        <f>+'2b - Cost Support'!P41</f>
        <v>0</v>
      </c>
      <c r="J201" s="626">
        <f>+H201*F201</f>
        <v>0</v>
      </c>
      <c r="K201" s="11"/>
      <c r="L201" s="125"/>
      <c r="M201" s="136"/>
      <c r="N201" s="31"/>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row>
    <row r="202" spans="1:61" ht="15.75" thickBot="1">
      <c r="A202" s="12">
        <f>+A201+1</f>
        <v>82</v>
      </c>
      <c r="C202" s="65" t="s">
        <v>1057</v>
      </c>
      <c r="D202" s="19"/>
      <c r="E202" s="637">
        <f>+'2b - Cost Support'!Q23</f>
        <v>6013325.7723076921</v>
      </c>
      <c r="F202" s="839">
        <v>0.52</v>
      </c>
      <c r="G202" s="87"/>
      <c r="H202" s="859">
        <v>0.10299999999999999</v>
      </c>
      <c r="J202" s="638">
        <f>+H202*F202</f>
        <v>5.3559999999999997E-2</v>
      </c>
      <c r="K202" s="11"/>
      <c r="L202" s="125"/>
      <c r="M202" s="136"/>
      <c r="N202" s="83"/>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row>
    <row r="203" spans="1:61">
      <c r="A203" s="12">
        <f>+A202+1</f>
        <v>83</v>
      </c>
      <c r="C203" s="18" t="str">
        <f>"Total  (sum lines "&amp;A200&amp;"-"&amp;A202&amp;")"</f>
        <v>Total  (sum lines 80-82)</v>
      </c>
      <c r="E203" s="625">
        <f>SUM(E200:E202)</f>
        <v>6013325.7723076921</v>
      </c>
      <c r="F203" s="11" t="s">
        <v>8</v>
      </c>
      <c r="G203" s="11"/>
      <c r="H203" s="11"/>
      <c r="I203" s="11"/>
      <c r="J203" s="626">
        <f>SUM(J200:J202)</f>
        <v>6.7720000000000002E-2</v>
      </c>
      <c r="K203" s="88" t="s">
        <v>72</v>
      </c>
      <c r="L203" s="125"/>
      <c r="M203" s="136"/>
      <c r="N203" s="31"/>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c r="AR203" s="7"/>
      <c r="AS203" s="7"/>
      <c r="AT203" s="7"/>
      <c r="AU203" s="7"/>
      <c r="AV203" s="7"/>
      <c r="AW203" s="7"/>
      <c r="AX203" s="7"/>
      <c r="AY203" s="7"/>
      <c r="AZ203" s="7"/>
      <c r="BA203" s="7"/>
      <c r="BB203" s="7"/>
      <c r="BC203" s="7"/>
      <c r="BD203" s="7"/>
      <c r="BE203" s="7"/>
      <c r="BF203" s="7"/>
      <c r="BG203" s="7"/>
      <c r="BH203" s="7"/>
      <c r="BI203" s="7"/>
    </row>
    <row r="204" spans="1:61">
      <c r="F204" s="11"/>
      <c r="G204" s="11"/>
      <c r="H204" s="11"/>
      <c r="I204" s="11"/>
      <c r="L204" s="125"/>
      <c r="M204" s="136"/>
      <c r="N204" s="31"/>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c r="AR204" s="7"/>
      <c r="AS204" s="7"/>
      <c r="AT204" s="7"/>
      <c r="AU204" s="7"/>
      <c r="AV204" s="7"/>
      <c r="AW204" s="7"/>
      <c r="AX204" s="7"/>
      <c r="AY204" s="7"/>
      <c r="AZ204" s="7"/>
      <c r="BA204" s="7"/>
      <c r="BB204" s="7"/>
      <c r="BC204" s="7"/>
      <c r="BD204" s="7"/>
      <c r="BE204" s="7"/>
      <c r="BF204" s="7"/>
      <c r="BG204" s="7"/>
      <c r="BH204" s="7"/>
      <c r="BI204" s="7"/>
    </row>
    <row r="205" spans="1:61">
      <c r="F205" s="11"/>
      <c r="G205" s="11"/>
      <c r="H205" s="11"/>
      <c r="I205" s="11"/>
      <c r="L205" s="125"/>
      <c r="M205" s="136"/>
      <c r="N205" s="31"/>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row>
    <row r="206" spans="1:61" ht="15.75">
      <c r="A206" s="67"/>
      <c r="B206" s="67"/>
      <c r="C206" s="687" t="s">
        <v>953</v>
      </c>
      <c r="D206" s="67"/>
      <c r="E206" s="67"/>
      <c r="F206" s="19"/>
      <c r="G206" s="19"/>
      <c r="H206" s="75" t="s">
        <v>461</v>
      </c>
      <c r="I206" s="75"/>
      <c r="J206" s="829"/>
      <c r="K206" s="67"/>
      <c r="L206" s="130"/>
      <c r="M206" s="648"/>
      <c r="N206" s="31"/>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7"/>
      <c r="AS206" s="7"/>
      <c r="AT206" s="7"/>
      <c r="AU206" s="7"/>
      <c r="AV206" s="7"/>
      <c r="AW206" s="7"/>
      <c r="AX206" s="7"/>
      <c r="AY206" s="7"/>
      <c r="AZ206" s="7"/>
      <c r="BA206" s="7"/>
      <c r="BB206" s="7"/>
      <c r="BC206" s="7"/>
      <c r="BD206" s="7"/>
      <c r="BE206" s="7"/>
      <c r="BF206" s="7"/>
      <c r="BG206" s="7"/>
      <c r="BH206" s="7"/>
      <c r="BI206" s="7"/>
    </row>
    <row r="207" spans="1:61">
      <c r="A207" s="718"/>
      <c r="B207" s="67"/>
      <c r="C207" s="647"/>
      <c r="D207" s="67"/>
      <c r="E207" s="67"/>
      <c r="F207" s="19"/>
      <c r="G207" s="19"/>
      <c r="H207" s="762"/>
      <c r="J207" s="75"/>
      <c r="K207" s="67"/>
      <c r="L207" s="130"/>
      <c r="M207" s="648"/>
      <c r="N207" s="31"/>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row>
    <row r="208" spans="1:61">
      <c r="A208" s="718">
        <f>+A203+1</f>
        <v>84</v>
      </c>
      <c r="B208" s="67"/>
      <c r="C208" s="647" t="s">
        <v>5</v>
      </c>
      <c r="D208" s="67" t="str">
        <f>"(Line "&amp;A68&amp;")"</f>
        <v>(Line 13)</v>
      </c>
      <c r="E208" s="67"/>
      <c r="F208" s="19"/>
      <c r="G208" s="19"/>
      <c r="H208" s="649">
        <f>+J68</f>
        <v>0</v>
      </c>
      <c r="I208" s="19"/>
      <c r="J208" s="67"/>
      <c r="K208" s="67"/>
      <c r="L208" s="130"/>
      <c r="M208" s="648"/>
      <c r="N208" s="31"/>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row>
    <row r="209" spans="1:61">
      <c r="A209" s="718">
        <f>+A208+1</f>
        <v>85</v>
      </c>
      <c r="B209" s="67"/>
      <c r="C209" s="647" t="s">
        <v>269</v>
      </c>
      <c r="D209" s="67" t="str">
        <f>"(Line "&amp;A75&amp;")"</f>
        <v>(Line 19)</v>
      </c>
      <c r="E209" s="67"/>
      <c r="F209" s="19"/>
      <c r="G209" s="19"/>
      <c r="H209" s="649">
        <f>+J75</f>
        <v>0</v>
      </c>
      <c r="J209" s="124"/>
      <c r="K209" s="67"/>
      <c r="L209" s="130"/>
      <c r="M209" s="648"/>
      <c r="N209" s="31"/>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c r="AR209" s="7"/>
      <c r="AS209" s="7"/>
      <c r="AT209" s="7"/>
      <c r="AU209" s="7"/>
      <c r="AV209" s="7"/>
      <c r="AW209" s="7"/>
      <c r="AX209" s="7"/>
      <c r="AY209" s="7"/>
      <c r="AZ209" s="7"/>
      <c r="BA209" s="7"/>
      <c r="BB209" s="7"/>
      <c r="BC209" s="7"/>
      <c r="BD209" s="7"/>
      <c r="BE209" s="7"/>
      <c r="BF209" s="7"/>
      <c r="BG209" s="7"/>
      <c r="BH209" s="7"/>
      <c r="BI209" s="7"/>
    </row>
    <row r="210" spans="1:61">
      <c r="A210" s="718">
        <f>+A209+1</f>
        <v>86</v>
      </c>
      <c r="B210" s="67"/>
      <c r="C210" s="650" t="s">
        <v>6</v>
      </c>
      <c r="D210" s="67" t="str">
        <f>"(Line "&amp;A78&amp;")"</f>
        <v>(Line 22)</v>
      </c>
      <c r="E210" s="67"/>
      <c r="F210" s="19"/>
      <c r="G210" s="19"/>
      <c r="H210" s="649">
        <f>+J78</f>
        <v>5042233.6642105263</v>
      </c>
      <c r="I210" s="19"/>
      <c r="J210" s="67"/>
      <c r="K210" s="67"/>
      <c r="L210" s="130"/>
      <c r="M210" s="648"/>
      <c r="N210" s="31"/>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c r="AR210" s="7"/>
      <c r="AS210" s="7"/>
      <c r="AT210" s="7"/>
      <c r="AU210" s="7"/>
      <c r="AV210" s="7"/>
      <c r="AW210" s="7"/>
      <c r="AX210" s="7"/>
      <c r="AY210" s="7"/>
      <c r="AZ210" s="7"/>
      <c r="BA210" s="7"/>
      <c r="BB210" s="7"/>
      <c r="BC210" s="7"/>
      <c r="BD210" s="7"/>
      <c r="BE210" s="7"/>
      <c r="BF210" s="7"/>
      <c r="BG210" s="7"/>
      <c r="BH210" s="7"/>
      <c r="BI210" s="7"/>
    </row>
    <row r="211" spans="1:61">
      <c r="A211" s="718">
        <f>+A210+1</f>
        <v>87</v>
      </c>
      <c r="B211" s="67"/>
      <c r="C211" s="650" t="s">
        <v>396</v>
      </c>
      <c r="D211" s="67" t="str">
        <f>"(Line "&amp;A77&amp;")"</f>
        <v>(Line 21)</v>
      </c>
      <c r="E211" s="67"/>
      <c r="F211" s="19"/>
      <c r="G211" s="19"/>
      <c r="H211" s="649">
        <f>+J77</f>
        <v>1728068.5</v>
      </c>
      <c r="I211" s="19"/>
      <c r="J211" s="67"/>
      <c r="L211" s="130"/>
      <c r="M211" s="648"/>
      <c r="N211" s="31"/>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c r="AR211" s="7"/>
      <c r="AS211" s="7"/>
      <c r="AT211" s="7"/>
      <c r="AU211" s="7"/>
      <c r="AV211" s="7"/>
      <c r="AW211" s="7"/>
      <c r="AX211" s="7"/>
      <c r="AY211" s="7"/>
      <c r="AZ211" s="7"/>
      <c r="BA211" s="7"/>
      <c r="BB211" s="7"/>
      <c r="BC211" s="7"/>
      <c r="BD211" s="7"/>
      <c r="BE211" s="7"/>
      <c r="BF211" s="7"/>
      <c r="BG211" s="7"/>
      <c r="BH211" s="7"/>
      <c r="BI211" s="7"/>
    </row>
    <row r="212" spans="1:61" ht="27.75" customHeight="1">
      <c r="A212" s="718">
        <f>+A211+1</f>
        <v>88</v>
      </c>
      <c r="B212" s="67"/>
      <c r="C212" s="728" t="str">
        <f>+C206</f>
        <v>Sum Of Net Transmission Plant, CWIP in Rate Base, Regulatory Asset and Unamortized Abandoned Plant</v>
      </c>
      <c r="D212" s="67"/>
      <c r="E212" s="67"/>
      <c r="F212" s="19"/>
      <c r="G212" s="19"/>
      <c r="H212" s="411">
        <f>SUM(H208:H211)</f>
        <v>6770302.1642105263</v>
      </c>
      <c r="I212" s="19"/>
      <c r="J212" s="411"/>
      <c r="K212" s="1517"/>
      <c r="L212" s="1517"/>
      <c r="M212" s="1517"/>
      <c r="N212" s="31"/>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c r="AR212" s="7"/>
      <c r="AS212" s="7"/>
      <c r="AT212" s="7"/>
      <c r="AU212" s="7"/>
      <c r="AV212" s="7"/>
      <c r="AW212" s="7"/>
      <c r="AX212" s="7"/>
      <c r="AY212" s="7"/>
      <c r="AZ212" s="7"/>
      <c r="BA212" s="7"/>
      <c r="BB212" s="7"/>
      <c r="BC212" s="7"/>
      <c r="BD212" s="7"/>
      <c r="BE212" s="7"/>
      <c r="BF212" s="7"/>
      <c r="BG212" s="7"/>
      <c r="BH212" s="7"/>
      <c r="BI212" s="7"/>
    </row>
    <row r="213" spans="1:61">
      <c r="A213" s="718"/>
      <c r="B213" s="67"/>
      <c r="C213" s="647"/>
      <c r="D213" s="67"/>
      <c r="E213" s="67"/>
      <c r="F213" s="19"/>
      <c r="G213" s="19"/>
      <c r="H213" s="19"/>
      <c r="I213" s="19"/>
      <c r="J213" s="67"/>
      <c r="K213" s="67"/>
      <c r="L213" s="130"/>
      <c r="M213" s="648"/>
      <c r="N213" s="31"/>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c r="AR213" s="7"/>
      <c r="AS213" s="7"/>
      <c r="AT213" s="7"/>
      <c r="AU213" s="7"/>
      <c r="AV213" s="7"/>
      <c r="AW213" s="7"/>
      <c r="AX213" s="7"/>
      <c r="AY213" s="7"/>
      <c r="AZ213" s="7"/>
      <c r="BA213" s="7"/>
      <c r="BB213" s="7"/>
      <c r="BC213" s="7"/>
      <c r="BD213" s="7"/>
      <c r="BE213" s="7"/>
      <c r="BF213" s="7"/>
      <c r="BG213" s="7"/>
      <c r="BH213" s="7"/>
      <c r="BI213" s="7"/>
    </row>
    <row r="214" spans="1:61">
      <c r="A214" s="718"/>
      <c r="B214" s="67"/>
      <c r="C214" s="647"/>
      <c r="D214" s="67"/>
      <c r="E214" s="67"/>
      <c r="F214" s="19"/>
      <c r="G214" s="19"/>
      <c r="H214" s="19"/>
      <c r="I214" s="19"/>
      <c r="J214" s="19"/>
      <c r="K214" s="67"/>
      <c r="L214" s="130"/>
      <c r="M214" s="648"/>
      <c r="N214" s="31"/>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c r="AR214" s="7"/>
      <c r="AS214" s="7"/>
      <c r="AT214" s="7"/>
      <c r="AU214" s="7"/>
      <c r="AV214" s="7"/>
      <c r="AW214" s="7"/>
      <c r="AX214" s="7"/>
      <c r="AY214" s="7"/>
      <c r="AZ214" s="7"/>
      <c r="BA214" s="7"/>
      <c r="BB214" s="7"/>
      <c r="BC214" s="7"/>
      <c r="BD214" s="7"/>
      <c r="BE214" s="7"/>
      <c r="BF214" s="7"/>
      <c r="BG214" s="7"/>
      <c r="BH214" s="7"/>
      <c r="BI214" s="7"/>
    </row>
    <row r="215" spans="1:61">
      <c r="A215" s="67"/>
      <c r="B215" s="67"/>
      <c r="C215" s="651"/>
      <c r="D215" s="651"/>
      <c r="E215" s="651"/>
      <c r="F215" s="19"/>
      <c r="G215" s="19"/>
      <c r="H215" s="652"/>
      <c r="I215" s="19"/>
      <c r="J215" s="653"/>
      <c r="K215" s="67"/>
      <c r="L215" s="130"/>
      <c r="M215" s="654"/>
      <c r="N215" s="31"/>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c r="AR215" s="7"/>
      <c r="AS215" s="7"/>
      <c r="AT215" s="7"/>
      <c r="AU215" s="7"/>
      <c r="AV215" s="7"/>
      <c r="AW215" s="7"/>
      <c r="AX215" s="7"/>
      <c r="AY215" s="7"/>
      <c r="AZ215" s="7"/>
      <c r="BA215" s="7"/>
      <c r="BB215" s="7"/>
      <c r="BC215" s="7"/>
      <c r="BD215" s="7"/>
      <c r="BE215" s="7"/>
      <c r="BF215" s="7"/>
      <c r="BG215" s="7"/>
      <c r="BH215" s="7"/>
      <c r="BI215" s="7"/>
    </row>
    <row r="216" spans="1:61">
      <c r="A216" s="67"/>
      <c r="B216" s="67"/>
      <c r="C216" s="647"/>
      <c r="D216" s="647"/>
      <c r="E216" s="655"/>
      <c r="F216" s="19"/>
      <c r="G216" s="19"/>
      <c r="H216" s="19"/>
      <c r="I216" s="19"/>
      <c r="J216" s="655"/>
      <c r="K216" s="67"/>
      <c r="L216" s="130"/>
      <c r="M216" s="656"/>
      <c r="N216" s="31"/>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c r="AR216" s="7"/>
      <c r="AS216" s="7"/>
      <c r="AT216" s="7"/>
      <c r="AU216" s="7"/>
      <c r="AV216" s="7"/>
      <c r="AW216" s="7"/>
      <c r="AX216" s="7"/>
      <c r="AY216" s="7"/>
      <c r="AZ216" s="7"/>
      <c r="BA216" s="7"/>
      <c r="BB216" s="7"/>
      <c r="BC216" s="7"/>
      <c r="BD216" s="7"/>
      <c r="BE216" s="7"/>
      <c r="BF216" s="7"/>
      <c r="BG216" s="7"/>
      <c r="BH216" s="7"/>
      <c r="BI216" s="7"/>
    </row>
    <row r="217" spans="1:61">
      <c r="C217" s="2"/>
      <c r="D217" s="2"/>
      <c r="E217" s="3"/>
      <c r="F217" s="2"/>
      <c r="G217" s="2"/>
      <c r="H217" s="2"/>
      <c r="I217" s="8"/>
      <c r="J217" s="9"/>
      <c r="K217" s="9"/>
      <c r="L217" s="9"/>
      <c r="M217" s="5" t="s">
        <v>497</v>
      </c>
      <c r="N217" s="6"/>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c r="AR217" s="7"/>
      <c r="AS217" s="7"/>
      <c r="AT217" s="7"/>
      <c r="AU217" s="7"/>
      <c r="AV217" s="7"/>
      <c r="AW217" s="7"/>
      <c r="AX217" s="7"/>
      <c r="AY217" s="7"/>
      <c r="AZ217" s="7"/>
      <c r="BA217" s="7"/>
      <c r="BB217" s="7"/>
      <c r="BC217" s="7"/>
      <c r="BD217" s="7"/>
      <c r="BE217" s="7"/>
      <c r="BF217" s="7"/>
      <c r="BG217" s="7"/>
      <c r="BH217" s="7"/>
      <c r="BI217" s="7"/>
    </row>
    <row r="218" spans="1:61">
      <c r="C218" s="2"/>
      <c r="D218" s="2"/>
      <c r="E218" s="3"/>
      <c r="F218" s="2"/>
      <c r="G218" s="2"/>
      <c r="H218" s="2"/>
      <c r="I218" s="8"/>
      <c r="J218" s="8"/>
      <c r="K218" s="10"/>
      <c r="L218" s="9"/>
      <c r="M218" s="9" t="s">
        <v>434</v>
      </c>
      <c r="N218" s="6"/>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c r="AR218" s="7"/>
      <c r="AS218" s="7"/>
      <c r="AT218" s="7"/>
      <c r="AU218" s="7"/>
      <c r="AV218" s="7"/>
      <c r="AW218" s="7"/>
      <c r="AX218" s="7"/>
      <c r="AY218" s="7"/>
      <c r="AZ218" s="7"/>
      <c r="BA218" s="7"/>
      <c r="BB218" s="7"/>
      <c r="BC218" s="7"/>
      <c r="BD218" s="7"/>
      <c r="BE218" s="7"/>
      <c r="BF218" s="7"/>
      <c r="BG218" s="7"/>
      <c r="BH218" s="7"/>
      <c r="BI218" s="7"/>
    </row>
    <row r="219" spans="1:61" ht="15.75">
      <c r="C219" s="2"/>
      <c r="D219" s="40" t="s">
        <v>59</v>
      </c>
      <c r="F219" s="2"/>
      <c r="G219" s="2"/>
      <c r="H219" s="2"/>
      <c r="I219" s="8"/>
      <c r="J219" s="8"/>
      <c r="K219" s="10"/>
      <c r="L219" s="9"/>
      <c r="M219" s="6"/>
      <c r="N219" s="6"/>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c r="AR219" s="7"/>
      <c r="AS219" s="7"/>
      <c r="AT219" s="7"/>
      <c r="AU219" s="7"/>
      <c r="AV219" s="7"/>
      <c r="AW219" s="7"/>
      <c r="AX219" s="7"/>
      <c r="AY219" s="7"/>
      <c r="AZ219" s="7"/>
      <c r="BA219" s="7"/>
      <c r="BB219" s="7"/>
      <c r="BC219" s="7"/>
      <c r="BD219" s="7"/>
      <c r="BE219" s="7"/>
      <c r="BF219" s="7"/>
      <c r="BG219" s="7"/>
      <c r="BH219" s="7"/>
      <c r="BI219" s="7"/>
    </row>
    <row r="220" spans="1:61">
      <c r="C220" s="2" t="s">
        <v>7</v>
      </c>
      <c r="D220" s="116"/>
      <c r="E220" s="116" t="s">
        <v>107</v>
      </c>
      <c r="F220" s="2"/>
      <c r="G220" s="2"/>
      <c r="H220" s="2"/>
      <c r="I220" s="8"/>
      <c r="K220" s="10"/>
      <c r="L220" s="10"/>
      <c r="M220" s="6"/>
      <c r="N220" s="6"/>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c r="AR220" s="7"/>
      <c r="AS220" s="7"/>
      <c r="AT220" s="7"/>
      <c r="AU220" s="7"/>
      <c r="AV220" s="7"/>
      <c r="AW220" s="7"/>
      <c r="AX220" s="7"/>
      <c r="AY220" s="7"/>
      <c r="AZ220" s="7"/>
      <c r="BA220" s="7"/>
      <c r="BB220" s="7"/>
      <c r="BC220" s="7"/>
      <c r="BD220" s="7"/>
      <c r="BE220" s="7"/>
      <c r="BF220" s="7"/>
      <c r="BG220" s="7"/>
      <c r="BH220" s="7"/>
      <c r="BI220" s="7"/>
    </row>
    <row r="221" spans="1:61">
      <c r="C221" s="2"/>
      <c r="D221" s="11" t="s">
        <v>8</v>
      </c>
      <c r="E221" s="11" t="s">
        <v>9</v>
      </c>
      <c r="F221" s="11"/>
      <c r="G221" s="11"/>
      <c r="H221" s="11"/>
      <c r="I221" s="8"/>
      <c r="J221" s="8"/>
      <c r="K221" s="10"/>
      <c r="L221" s="10"/>
      <c r="M221" s="6"/>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c r="AR221" s="7"/>
      <c r="AS221" s="7"/>
      <c r="AT221" s="7"/>
      <c r="AU221" s="7"/>
      <c r="AV221" s="7"/>
      <c r="AW221" s="7"/>
      <c r="AX221" s="7"/>
      <c r="AY221" s="7"/>
      <c r="AZ221" s="7"/>
      <c r="BA221" s="7"/>
      <c r="BB221" s="7"/>
      <c r="BC221" s="7"/>
      <c r="BD221" s="7"/>
      <c r="BE221" s="7"/>
      <c r="BF221" s="7"/>
      <c r="BG221" s="7"/>
      <c r="BH221" s="7"/>
      <c r="BI221" s="7"/>
    </row>
    <row r="222" spans="1:61">
      <c r="A222" s="12"/>
      <c r="C222" s="26"/>
      <c r="D222" s="26"/>
      <c r="E222" s="26"/>
      <c r="F222" s="26"/>
      <c r="G222" s="26"/>
      <c r="H222" s="26"/>
      <c r="I222" s="26"/>
      <c r="J222" s="26"/>
      <c r="K222" s="339"/>
      <c r="L222" s="340"/>
      <c r="M222" s="338" t="str">
        <f>+M179</f>
        <v>For the 12 months ended 12/31/2020</v>
      </c>
      <c r="N222" s="31"/>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c r="AR222" s="7"/>
      <c r="AS222" s="7"/>
      <c r="AT222" s="7"/>
      <c r="AU222" s="7"/>
      <c r="AV222" s="7"/>
      <c r="AW222" s="7"/>
      <c r="AX222" s="7"/>
      <c r="AY222" s="7"/>
      <c r="AZ222" s="7"/>
      <c r="BA222" s="7"/>
      <c r="BB222" s="7"/>
      <c r="BC222" s="7"/>
      <c r="BD222" s="7"/>
      <c r="BE222" s="7"/>
      <c r="BF222" s="7"/>
      <c r="BG222" s="7"/>
      <c r="BH222" s="7"/>
      <c r="BI222" s="7"/>
    </row>
    <row r="223" spans="1:61" ht="15.75">
      <c r="A223" s="12"/>
      <c r="D223" s="26"/>
      <c r="E223" s="35" t="str">
        <f>E8</f>
        <v>MidAmerican Central California Transco, LLC</v>
      </c>
      <c r="F223" s="26"/>
      <c r="G223" s="26"/>
      <c r="H223" s="26"/>
      <c r="I223" s="26"/>
      <c r="J223" s="26"/>
      <c r="K223" s="11"/>
      <c r="M223" s="426"/>
      <c r="N223" s="31"/>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c r="AR223" s="7"/>
      <c r="AS223" s="7"/>
      <c r="AT223" s="7"/>
      <c r="AU223" s="7"/>
      <c r="AV223" s="7"/>
      <c r="AW223" s="7"/>
      <c r="AX223" s="7"/>
      <c r="AY223" s="7"/>
      <c r="AZ223" s="7"/>
      <c r="BA223" s="7"/>
      <c r="BB223" s="7"/>
      <c r="BC223" s="7"/>
      <c r="BD223" s="7"/>
      <c r="BE223" s="7"/>
      <c r="BF223" s="7"/>
      <c r="BG223" s="7"/>
      <c r="BH223" s="7"/>
      <c r="BI223" s="7"/>
    </row>
    <row r="224" spans="1:61">
      <c r="A224" s="12"/>
      <c r="C224" s="26"/>
      <c r="D224" s="4"/>
      <c r="F224" s="10"/>
      <c r="G224" s="10"/>
      <c r="H224" s="10"/>
      <c r="I224" s="10"/>
      <c r="J224" s="10"/>
      <c r="K224" s="11"/>
      <c r="L224" s="11"/>
      <c r="M224" s="6"/>
      <c r="N224" s="31"/>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c r="AR224" s="7"/>
      <c r="AS224" s="7"/>
      <c r="AT224" s="7"/>
      <c r="AU224" s="7"/>
      <c r="AV224" s="7"/>
      <c r="AW224" s="7"/>
      <c r="AX224" s="7"/>
      <c r="AY224" s="7"/>
      <c r="AZ224" s="7"/>
      <c r="BA224" s="7"/>
      <c r="BB224" s="7"/>
      <c r="BC224" s="7"/>
      <c r="BD224" s="7"/>
      <c r="BE224" s="7"/>
      <c r="BF224" s="7"/>
      <c r="BG224" s="7"/>
      <c r="BH224" s="7"/>
      <c r="BI224" s="7"/>
    </row>
    <row r="225" spans="1:61" ht="15.75">
      <c r="A225" s="12"/>
      <c r="B225" s="45"/>
      <c r="C225" s="91"/>
      <c r="D225" s="4"/>
      <c r="E225" s="11"/>
      <c r="F225" s="11"/>
      <c r="G225" s="11"/>
      <c r="H225" s="11"/>
      <c r="I225" s="8"/>
      <c r="J225" s="160"/>
      <c r="K225" s="90"/>
      <c r="L225" s="93"/>
      <c r="M225" s="94"/>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c r="AR225" s="7"/>
      <c r="AS225" s="7"/>
      <c r="AT225" s="7"/>
      <c r="AU225" s="7"/>
      <c r="AV225" s="7"/>
      <c r="AW225" s="7"/>
      <c r="AX225" s="7"/>
      <c r="AY225" s="7"/>
      <c r="AZ225" s="7"/>
      <c r="BA225" s="7"/>
      <c r="BB225" s="7"/>
      <c r="BC225" s="7"/>
      <c r="BD225" s="7"/>
      <c r="BE225" s="7"/>
      <c r="BF225" s="7"/>
      <c r="BG225" s="7"/>
      <c r="BH225" s="7"/>
      <c r="BI225" s="7"/>
    </row>
    <row r="226" spans="1:61" ht="15.75">
      <c r="A226" s="12"/>
      <c r="B226" s="45"/>
      <c r="C226" s="91"/>
      <c r="F226" s="11"/>
      <c r="G226" s="11"/>
      <c r="H226" s="11"/>
      <c r="I226" s="8"/>
      <c r="J226" s="95"/>
      <c r="K226" s="90"/>
      <c r="L226" s="93"/>
      <c r="M226" s="94"/>
      <c r="N226" s="6"/>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c r="AR226" s="7"/>
      <c r="AS226" s="7"/>
      <c r="AT226" s="7"/>
      <c r="AU226" s="7"/>
      <c r="AV226" s="7"/>
      <c r="AW226" s="7"/>
      <c r="AX226" s="7"/>
      <c r="AY226" s="7"/>
      <c r="AZ226" s="7"/>
      <c r="BA226" s="7"/>
      <c r="BB226" s="7"/>
      <c r="BC226" s="7"/>
      <c r="BD226" s="7"/>
      <c r="BE226" s="7"/>
      <c r="BF226" s="7"/>
      <c r="BG226" s="7"/>
      <c r="BH226" s="7"/>
      <c r="BI226" s="7"/>
    </row>
    <row r="227" spans="1:61" ht="15.75">
      <c r="A227" s="12"/>
      <c r="B227" s="45"/>
      <c r="C227" s="91"/>
      <c r="D227" s="4"/>
      <c r="E227" s="11"/>
      <c r="F227" s="11"/>
      <c r="G227" s="11"/>
      <c r="H227" s="11"/>
      <c r="I227" s="8"/>
      <c r="J227" s="95"/>
      <c r="K227" s="90"/>
      <c r="L227" s="93"/>
      <c r="M227" s="94"/>
      <c r="N227" s="6"/>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c r="AR227" s="7"/>
      <c r="AS227" s="7"/>
      <c r="AT227" s="7"/>
      <c r="AU227" s="7"/>
      <c r="AV227" s="7"/>
      <c r="AW227" s="7"/>
      <c r="AX227" s="7"/>
      <c r="AY227" s="7"/>
      <c r="AZ227" s="7"/>
      <c r="BA227" s="7"/>
      <c r="BB227" s="7"/>
      <c r="BC227" s="7"/>
      <c r="BD227" s="7"/>
      <c r="BE227" s="7"/>
      <c r="BF227" s="7"/>
      <c r="BG227" s="7"/>
      <c r="BH227" s="7"/>
      <c r="BI227" s="7"/>
    </row>
    <row r="228" spans="1:61" ht="20.25">
      <c r="A228" s="96"/>
      <c r="B228" s="97"/>
      <c r="C228" s="98" t="s">
        <v>73</v>
      </c>
      <c r="D228" s="96"/>
      <c r="E228" s="99"/>
      <c r="F228" s="99"/>
      <c r="G228" s="99"/>
      <c r="H228" s="99"/>
      <c r="I228" s="97"/>
      <c r="J228" s="99"/>
      <c r="K228" s="100"/>
      <c r="L228" s="101"/>
      <c r="M228" s="102"/>
      <c r="N228" s="6"/>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c r="AR228" s="7"/>
      <c r="AS228" s="7"/>
      <c r="AT228" s="7"/>
      <c r="AU228" s="7"/>
      <c r="AV228" s="7"/>
      <c r="AW228" s="7"/>
      <c r="AX228" s="7"/>
      <c r="AY228" s="7"/>
      <c r="AZ228" s="7"/>
      <c r="BA228" s="7"/>
      <c r="BB228" s="7"/>
      <c r="BC228" s="7"/>
      <c r="BD228" s="7"/>
      <c r="BE228" s="7"/>
      <c r="BF228" s="7"/>
      <c r="BG228" s="7"/>
      <c r="BH228" s="7"/>
      <c r="BI228" s="7"/>
    </row>
    <row r="229" spans="1:61" ht="20.25">
      <c r="A229" s="96"/>
      <c r="B229" s="97"/>
      <c r="C229" s="98" t="s">
        <v>74</v>
      </c>
      <c r="D229" s="96"/>
      <c r="E229" s="99"/>
      <c r="F229" s="99"/>
      <c r="G229" s="99"/>
      <c r="H229" s="99"/>
      <c r="I229" s="97"/>
      <c r="J229" s="99"/>
      <c r="K229" s="100"/>
      <c r="L229" s="101"/>
      <c r="M229" s="102"/>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c r="AR229" s="7"/>
      <c r="AS229" s="7"/>
      <c r="AT229" s="7"/>
      <c r="AU229" s="7"/>
      <c r="AV229" s="7"/>
      <c r="AW229" s="7"/>
      <c r="AX229" s="7"/>
      <c r="AY229" s="7"/>
      <c r="AZ229" s="7"/>
      <c r="BA229" s="7"/>
      <c r="BB229" s="7"/>
      <c r="BC229" s="7"/>
      <c r="BD229" s="7"/>
      <c r="BE229" s="7"/>
      <c r="BF229" s="7"/>
      <c r="BG229" s="7"/>
      <c r="BH229" s="7"/>
      <c r="BI229" s="7"/>
    </row>
    <row r="230" spans="1:61" ht="20.25">
      <c r="A230" s="96" t="s">
        <v>75</v>
      </c>
      <c r="B230" s="97"/>
      <c r="C230" s="98"/>
      <c r="D230" s="97"/>
      <c r="E230" s="99"/>
      <c r="F230" s="99"/>
      <c r="G230" s="99"/>
      <c r="H230" s="99"/>
      <c r="I230" s="97"/>
      <c r="J230" s="99"/>
      <c r="K230" s="100"/>
      <c r="L230" s="101"/>
      <c r="M230" s="102"/>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c r="AR230" s="7"/>
      <c r="AS230" s="7"/>
      <c r="AT230" s="7"/>
      <c r="AU230" s="7"/>
      <c r="AV230" s="7"/>
      <c r="AW230" s="7"/>
      <c r="AX230" s="7"/>
      <c r="AY230" s="7"/>
      <c r="AZ230" s="7"/>
      <c r="BA230" s="7"/>
      <c r="BB230" s="7"/>
      <c r="BC230" s="7"/>
      <c r="BD230" s="7"/>
      <c r="BE230" s="7"/>
      <c r="BF230" s="7"/>
      <c r="BG230" s="7"/>
      <c r="BH230" s="7"/>
      <c r="BI230" s="7"/>
    </row>
    <row r="231" spans="1:61" ht="21" thickBot="1">
      <c r="A231" s="103" t="s">
        <v>76</v>
      </c>
      <c r="B231" s="97"/>
      <c r="C231" s="98"/>
      <c r="D231" s="97"/>
      <c r="E231" s="99"/>
      <c r="F231" s="99"/>
      <c r="G231" s="99"/>
      <c r="H231" s="99"/>
      <c r="I231" s="97"/>
      <c r="J231" s="99"/>
      <c r="K231" s="100"/>
      <c r="L231" s="101"/>
      <c r="M231" s="102"/>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c r="AR231" s="7"/>
      <c r="AS231" s="7"/>
      <c r="AT231" s="7"/>
      <c r="AU231" s="7"/>
      <c r="AV231" s="7"/>
      <c r="AW231" s="7"/>
      <c r="AX231" s="7"/>
      <c r="AY231" s="7"/>
      <c r="AZ231" s="7"/>
      <c r="BA231" s="7"/>
      <c r="BB231" s="7"/>
      <c r="BC231" s="7"/>
      <c r="BD231" s="7"/>
      <c r="BE231" s="7"/>
      <c r="BF231" s="7"/>
      <c r="BG231" s="7"/>
      <c r="BH231" s="7"/>
      <c r="BI231" s="7"/>
    </row>
    <row r="232" spans="1:61" ht="18.75">
      <c r="A232" s="96" t="s">
        <v>77</v>
      </c>
      <c r="B232" s="97"/>
      <c r="C232" s="570" t="s">
        <v>83</v>
      </c>
      <c r="D232" s="570"/>
      <c r="E232" s="570"/>
      <c r="F232" s="570"/>
      <c r="G232" s="570"/>
      <c r="H232" s="570"/>
      <c r="I232" s="570"/>
      <c r="J232" s="570"/>
      <c r="K232" s="570"/>
      <c r="L232" s="570"/>
      <c r="M232" s="105"/>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c r="AR232" s="7"/>
      <c r="AS232" s="7"/>
      <c r="AT232" s="7"/>
      <c r="AU232" s="7"/>
      <c r="AV232" s="7"/>
      <c r="AW232" s="7"/>
      <c r="AX232" s="7"/>
      <c r="AY232" s="7"/>
      <c r="AZ232" s="7"/>
      <c r="BA232" s="7"/>
      <c r="BB232" s="7"/>
      <c r="BC232" s="7"/>
      <c r="BD232" s="7"/>
      <c r="BE232" s="7"/>
      <c r="BF232" s="7"/>
      <c r="BG232" s="7"/>
      <c r="BH232" s="7"/>
      <c r="BI232" s="7"/>
    </row>
    <row r="233" spans="1:61" ht="18.75">
      <c r="A233" s="96"/>
      <c r="B233" s="97"/>
      <c r="C233" s="570" t="s">
        <v>687</v>
      </c>
      <c r="D233" s="570"/>
      <c r="E233" s="570"/>
      <c r="F233" s="570"/>
      <c r="G233" s="570"/>
      <c r="H233" s="570"/>
      <c r="I233" s="570"/>
      <c r="J233" s="570"/>
      <c r="K233" s="570"/>
      <c r="L233" s="570"/>
      <c r="M233" s="105"/>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c r="AR233" s="7"/>
      <c r="AS233" s="7"/>
      <c r="AT233" s="7"/>
      <c r="AU233" s="7"/>
      <c r="AV233" s="7"/>
      <c r="AW233" s="7"/>
      <c r="AX233" s="7"/>
      <c r="AY233" s="7"/>
      <c r="AZ233" s="7"/>
      <c r="BA233" s="7"/>
      <c r="BB233" s="7"/>
      <c r="BC233" s="7"/>
      <c r="BD233" s="7"/>
      <c r="BE233" s="7"/>
      <c r="BF233" s="7"/>
      <c r="BG233" s="7"/>
      <c r="BH233" s="7"/>
      <c r="BI233" s="7"/>
    </row>
    <row r="234" spans="1:61" ht="18.75">
      <c r="A234" s="96"/>
      <c r="B234" s="97"/>
      <c r="C234" s="570" t="str">
        <f>"  chose to utilize amortization of tax credits against taxable income as discussed in Note "&amp;A246&amp;".  Account 281 is not allocated."</f>
        <v xml:space="preserve">  chose to utilize amortization of tax credits against taxable income as discussed in Note F.  Account 281 is not allocated.</v>
      </c>
      <c r="D234" s="570"/>
      <c r="E234" s="570"/>
      <c r="F234" s="570"/>
      <c r="G234" s="570"/>
      <c r="H234" s="570"/>
      <c r="I234" s="570"/>
      <c r="J234" s="570"/>
      <c r="K234" s="570"/>
      <c r="L234" s="570"/>
      <c r="M234" s="105"/>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c r="AR234" s="7"/>
      <c r="AS234" s="7"/>
      <c r="AT234" s="7"/>
      <c r="AU234" s="7"/>
      <c r="AV234" s="7"/>
      <c r="AW234" s="7"/>
      <c r="AX234" s="7"/>
      <c r="AY234" s="7"/>
      <c r="AZ234" s="7"/>
      <c r="BA234" s="7"/>
      <c r="BB234" s="7"/>
      <c r="BC234" s="7"/>
      <c r="BD234" s="7"/>
      <c r="BE234" s="7"/>
      <c r="BF234" s="7"/>
      <c r="BG234" s="7"/>
      <c r="BH234" s="7"/>
      <c r="BI234" s="7"/>
    </row>
    <row r="235" spans="1:61" ht="18.75">
      <c r="A235" s="96" t="s">
        <v>78</v>
      </c>
      <c r="B235" s="97"/>
      <c r="C235" s="570" t="s">
        <v>85</v>
      </c>
      <c r="D235" s="570"/>
      <c r="E235" s="570"/>
      <c r="F235" s="570"/>
      <c r="G235" s="570"/>
      <c r="H235" s="570"/>
      <c r="I235" s="570"/>
      <c r="J235" s="570"/>
      <c r="K235" s="570"/>
      <c r="L235" s="570"/>
      <c r="M235" s="105"/>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c r="AR235" s="7"/>
      <c r="AS235" s="7"/>
      <c r="AT235" s="7"/>
      <c r="AU235" s="7"/>
      <c r="AV235" s="7"/>
      <c r="AW235" s="7"/>
      <c r="AX235" s="7"/>
      <c r="AY235" s="7"/>
      <c r="AZ235" s="7"/>
      <c r="BA235" s="7"/>
      <c r="BB235" s="7"/>
      <c r="BC235" s="7"/>
      <c r="BD235" s="7"/>
      <c r="BE235" s="7"/>
      <c r="BF235" s="7"/>
      <c r="BG235" s="7"/>
      <c r="BH235" s="7"/>
      <c r="BI235" s="7"/>
    </row>
    <row r="236" spans="1:61" ht="18.75">
      <c r="A236" s="96" t="s">
        <v>79</v>
      </c>
      <c r="B236" s="97"/>
      <c r="C236" s="570" t="s">
        <v>224</v>
      </c>
      <c r="D236" s="570"/>
      <c r="E236" s="570"/>
      <c r="F236" s="570"/>
      <c r="G236" s="570"/>
      <c r="H236" s="570"/>
      <c r="I236" s="570"/>
      <c r="J236" s="570"/>
      <c r="K236" s="570"/>
      <c r="L236" s="570"/>
      <c r="M236" s="105"/>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c r="AR236" s="7"/>
      <c r="AS236" s="7"/>
      <c r="AT236" s="7"/>
      <c r="AU236" s="7"/>
      <c r="AV236" s="7"/>
      <c r="AW236" s="7"/>
      <c r="AX236" s="7"/>
      <c r="AY236" s="7"/>
      <c r="AZ236" s="7"/>
      <c r="BA236" s="7"/>
      <c r="BB236" s="7"/>
      <c r="BC236" s="7"/>
      <c r="BD236" s="7"/>
      <c r="BE236" s="7"/>
      <c r="BF236" s="7"/>
      <c r="BG236" s="7"/>
      <c r="BH236" s="7"/>
      <c r="BI236" s="7"/>
    </row>
    <row r="237" spans="1:61" ht="18.75">
      <c r="A237" s="96"/>
      <c r="B237" s="97"/>
      <c r="C237" s="570" t="s">
        <v>87</v>
      </c>
      <c r="D237" s="570"/>
      <c r="E237" s="570"/>
      <c r="F237" s="570"/>
      <c r="G237" s="570"/>
      <c r="H237" s="570"/>
      <c r="I237" s="570"/>
      <c r="J237" s="570"/>
      <c r="K237" s="570"/>
      <c r="L237" s="570"/>
      <c r="M237" s="105"/>
      <c r="N237" s="6"/>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c r="AR237" s="7"/>
      <c r="AS237" s="7"/>
      <c r="AT237" s="7"/>
      <c r="AU237" s="7"/>
      <c r="AV237" s="7"/>
      <c r="AW237" s="7"/>
      <c r="AX237" s="7"/>
      <c r="AY237" s="7"/>
      <c r="AZ237" s="7"/>
      <c r="BA237" s="7"/>
      <c r="BB237" s="7"/>
      <c r="BC237" s="7"/>
      <c r="BD237" s="7"/>
      <c r="BE237" s="7"/>
      <c r="BF237" s="7"/>
      <c r="BG237" s="7"/>
      <c r="BH237" s="7"/>
      <c r="BI237" s="7"/>
    </row>
    <row r="238" spans="1:61" s="67" customFormat="1" ht="18.75">
      <c r="B238" s="104"/>
      <c r="C238" s="645"/>
      <c r="D238" s="570"/>
      <c r="E238" s="570"/>
      <c r="F238" s="570"/>
      <c r="G238" s="570"/>
      <c r="H238" s="570"/>
      <c r="I238" s="570"/>
      <c r="J238" s="570"/>
      <c r="K238" s="645"/>
      <c r="L238" s="570"/>
      <c r="M238" s="105"/>
      <c r="N238" s="587"/>
      <c r="O238" s="72"/>
      <c r="P238" s="72"/>
      <c r="Q238" s="72"/>
      <c r="R238" s="72"/>
      <c r="S238" s="72"/>
      <c r="T238" s="72"/>
      <c r="U238" s="72"/>
      <c r="V238" s="72"/>
      <c r="W238" s="72"/>
      <c r="X238" s="72"/>
      <c r="Y238" s="72"/>
      <c r="Z238" s="72"/>
      <c r="AA238" s="72"/>
      <c r="AB238" s="72"/>
      <c r="AC238" s="72"/>
      <c r="AD238" s="72"/>
      <c r="AE238" s="72"/>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c r="BC238" s="72"/>
      <c r="BD238" s="72"/>
      <c r="BE238" s="72"/>
      <c r="BF238" s="72"/>
      <c r="BG238" s="72"/>
      <c r="BH238" s="72"/>
      <c r="BI238" s="72"/>
    </row>
    <row r="239" spans="1:61" s="67" customFormat="1" ht="18.75">
      <c r="A239" s="413" t="s">
        <v>80</v>
      </c>
      <c r="B239" s="104"/>
      <c r="C239" s="645" t="s">
        <v>688</v>
      </c>
      <c r="D239" s="570"/>
      <c r="E239" s="570"/>
      <c r="F239" s="570"/>
      <c r="G239" s="570"/>
      <c r="H239" s="570"/>
      <c r="I239" s="570"/>
      <c r="J239" s="570"/>
      <c r="K239" s="645"/>
      <c r="L239" s="570"/>
      <c r="M239" s="105"/>
      <c r="N239" s="587"/>
      <c r="O239" s="72"/>
      <c r="P239" s="72"/>
      <c r="Q239" s="72"/>
      <c r="R239" s="72"/>
      <c r="S239" s="72"/>
      <c r="T239" s="72"/>
      <c r="U239" s="72"/>
      <c r="V239" s="72"/>
      <c r="W239" s="72"/>
      <c r="X239" s="72"/>
      <c r="Y239" s="72"/>
      <c r="Z239" s="72"/>
      <c r="AA239" s="72"/>
      <c r="AB239" s="72"/>
      <c r="AC239" s="72"/>
      <c r="AD239" s="72"/>
      <c r="AE239" s="72"/>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c r="BC239" s="72"/>
      <c r="BD239" s="72"/>
      <c r="BE239" s="72"/>
      <c r="BF239" s="72"/>
      <c r="BG239" s="72"/>
      <c r="BH239" s="72"/>
      <c r="BI239" s="72"/>
    </row>
    <row r="240" spans="1:61" s="67" customFormat="1" ht="18.75">
      <c r="A240" s="413"/>
      <c r="B240" s="104"/>
      <c r="C240" s="645" t="s">
        <v>999</v>
      </c>
      <c r="D240" s="570"/>
      <c r="E240" s="570"/>
      <c r="F240" s="570"/>
      <c r="G240" s="570"/>
      <c r="H240" s="570"/>
      <c r="I240" s="570"/>
      <c r="J240" s="570"/>
      <c r="K240" s="570"/>
      <c r="L240" s="570"/>
      <c r="M240" s="105"/>
      <c r="N240" s="571"/>
      <c r="O240" s="72"/>
      <c r="P240" s="72"/>
      <c r="Q240" s="72"/>
      <c r="R240" s="72"/>
      <c r="S240" s="72"/>
      <c r="T240" s="72"/>
      <c r="U240" s="72"/>
      <c r="V240" s="72"/>
      <c r="W240" s="72"/>
      <c r="X240" s="72"/>
      <c r="Y240" s="72"/>
      <c r="Z240" s="72"/>
      <c r="AA240" s="72"/>
      <c r="AB240" s="72"/>
      <c r="AC240" s="72"/>
      <c r="AD240" s="72"/>
      <c r="AE240" s="72"/>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c r="BC240" s="72"/>
      <c r="BD240" s="72"/>
      <c r="BE240" s="72"/>
      <c r="BF240" s="72"/>
      <c r="BG240" s="72"/>
      <c r="BH240" s="72"/>
      <c r="BI240" s="72"/>
    </row>
    <row r="241" spans="1:61" ht="18.75">
      <c r="A241" s="96"/>
      <c r="B241" s="97"/>
      <c r="C241" s="645" t="s">
        <v>689</v>
      </c>
      <c r="D241" s="570"/>
      <c r="E241" s="570"/>
      <c r="F241" s="570"/>
      <c r="G241" s="570"/>
      <c r="H241" s="570"/>
      <c r="I241" s="570"/>
      <c r="J241" s="570"/>
      <c r="K241" s="571"/>
      <c r="L241" s="570"/>
      <c r="M241" s="105"/>
      <c r="N241" s="58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c r="AR241" s="7"/>
      <c r="AS241" s="7"/>
      <c r="AT241" s="7"/>
      <c r="AU241" s="7"/>
      <c r="AV241" s="7"/>
      <c r="AW241" s="7"/>
      <c r="AX241" s="7"/>
      <c r="AY241" s="7"/>
      <c r="AZ241" s="7"/>
      <c r="BA241" s="7"/>
      <c r="BB241" s="7"/>
      <c r="BC241" s="7"/>
      <c r="BD241" s="7"/>
      <c r="BE241" s="7"/>
      <c r="BF241" s="7"/>
      <c r="BG241" s="7"/>
      <c r="BH241" s="7"/>
      <c r="BI241" s="7"/>
    </row>
    <row r="242" spans="1:61" ht="18.75">
      <c r="A242" s="96"/>
      <c r="B242" s="97"/>
      <c r="C242" s="645" t="s">
        <v>398</v>
      </c>
      <c r="D242" s="570"/>
      <c r="E242" s="570"/>
      <c r="F242" s="570"/>
      <c r="G242" s="570"/>
      <c r="H242" s="570"/>
      <c r="I242" s="570"/>
      <c r="J242" s="570"/>
      <c r="K242" s="570"/>
      <c r="L242" s="570"/>
      <c r="M242" s="105"/>
      <c r="N242" s="58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c r="AR242" s="7"/>
      <c r="AS242" s="7"/>
      <c r="AT242" s="7"/>
      <c r="AU242" s="7"/>
      <c r="AV242" s="7"/>
      <c r="AW242" s="7"/>
      <c r="AX242" s="7"/>
      <c r="AY242" s="7"/>
      <c r="AZ242" s="7"/>
      <c r="BA242" s="7"/>
      <c r="BB242" s="7"/>
      <c r="BC242" s="7"/>
      <c r="BD242" s="7"/>
      <c r="BE242" s="7"/>
      <c r="BF242" s="7"/>
      <c r="BG242" s="7"/>
      <c r="BH242" s="7"/>
      <c r="BI242" s="7"/>
    </row>
    <row r="243" spans="1:61" ht="18.75">
      <c r="A243" s="96" t="s">
        <v>81</v>
      </c>
      <c r="B243" s="97"/>
      <c r="C243" s="570" t="s">
        <v>90</v>
      </c>
      <c r="D243" s="570"/>
      <c r="E243" s="570"/>
      <c r="F243" s="570"/>
      <c r="G243" s="570"/>
      <c r="H243" s="570"/>
      <c r="I243" s="570"/>
      <c r="J243" s="570"/>
      <c r="K243" s="570"/>
      <c r="L243" s="570"/>
      <c r="M243" s="105"/>
      <c r="N243" s="6"/>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c r="AR243" s="7"/>
      <c r="AS243" s="7"/>
      <c r="AT243" s="7"/>
      <c r="AU243" s="7"/>
      <c r="AV243" s="7"/>
      <c r="AW243" s="7"/>
      <c r="AX243" s="7"/>
      <c r="AY243" s="7"/>
      <c r="AZ243" s="7"/>
      <c r="BA243" s="7"/>
      <c r="BB243" s="7"/>
      <c r="BC243" s="7"/>
      <c r="BD243" s="7"/>
      <c r="BE243" s="7"/>
      <c r="BF243" s="7"/>
      <c r="BG243" s="7"/>
      <c r="BH243" s="7"/>
      <c r="BI243" s="7"/>
    </row>
    <row r="244" spans="1:61" ht="18.75">
      <c r="A244" s="96"/>
      <c r="B244" s="97"/>
      <c r="C244" s="570" t="s">
        <v>91</v>
      </c>
      <c r="D244" s="570"/>
      <c r="E244" s="570"/>
      <c r="F244" s="570"/>
      <c r="G244" s="570"/>
      <c r="H244" s="570"/>
      <c r="I244" s="570"/>
      <c r="J244" s="570"/>
      <c r="K244" s="570"/>
      <c r="L244" s="570"/>
      <c r="M244" s="105"/>
      <c r="N244" s="6"/>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c r="AR244" s="7"/>
      <c r="AS244" s="7"/>
      <c r="AT244" s="7"/>
      <c r="AU244" s="7"/>
      <c r="AV244" s="7"/>
      <c r="AW244" s="7"/>
      <c r="AX244" s="7"/>
      <c r="AY244" s="7"/>
      <c r="AZ244" s="7"/>
      <c r="BA244" s="7"/>
      <c r="BB244" s="7"/>
      <c r="BC244" s="7"/>
      <c r="BD244" s="7"/>
      <c r="BE244" s="7"/>
      <c r="BF244" s="7"/>
      <c r="BG244" s="7"/>
      <c r="BH244" s="7"/>
      <c r="BI244" s="7"/>
    </row>
    <row r="245" spans="1:61" ht="18.75">
      <c r="A245" s="96"/>
      <c r="B245" s="97"/>
      <c r="C245" s="570" t="s">
        <v>502</v>
      </c>
      <c r="D245" s="570"/>
      <c r="E245" s="570"/>
      <c r="F245" s="570"/>
      <c r="G245" s="570"/>
      <c r="H245" s="570"/>
      <c r="I245" s="570"/>
      <c r="J245" s="570"/>
      <c r="K245" s="570"/>
      <c r="L245" s="570"/>
      <c r="M245" s="105"/>
      <c r="N245" s="6"/>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c r="AR245" s="7"/>
      <c r="AS245" s="7"/>
      <c r="AT245" s="7"/>
      <c r="AU245" s="7"/>
      <c r="AV245" s="7"/>
      <c r="AW245" s="7"/>
      <c r="AX245" s="7"/>
      <c r="AY245" s="7"/>
      <c r="AZ245" s="7"/>
      <c r="BA245" s="7"/>
      <c r="BB245" s="7"/>
      <c r="BC245" s="7"/>
      <c r="BD245" s="7"/>
      <c r="BE245" s="7"/>
      <c r="BF245" s="7"/>
      <c r="BG245" s="7"/>
      <c r="BH245" s="7"/>
      <c r="BI245" s="7"/>
    </row>
    <row r="246" spans="1:61" ht="18.75">
      <c r="A246" s="96" t="s">
        <v>82</v>
      </c>
      <c r="B246" s="97"/>
      <c r="C246" s="570" t="s">
        <v>92</v>
      </c>
      <c r="D246" s="570"/>
      <c r="E246" s="570"/>
      <c r="F246" s="570"/>
      <c r="G246" s="570"/>
      <c r="H246" s="570"/>
      <c r="I246" s="570"/>
      <c r="J246" s="570"/>
      <c r="K246" s="570"/>
      <c r="L246" s="570"/>
      <c r="M246" s="105"/>
      <c r="N246" s="6"/>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c r="AR246" s="7"/>
      <c r="AS246" s="7"/>
      <c r="AT246" s="7"/>
      <c r="AU246" s="7"/>
      <c r="AV246" s="7"/>
      <c r="AW246" s="7"/>
      <c r="AX246" s="7"/>
      <c r="AY246" s="7"/>
      <c r="AZ246" s="7"/>
      <c r="BA246" s="7"/>
      <c r="BB246" s="7"/>
      <c r="BC246" s="7"/>
      <c r="BD246" s="7"/>
      <c r="BE246" s="7"/>
      <c r="BF246" s="7"/>
      <c r="BG246" s="7"/>
      <c r="BH246" s="7"/>
      <c r="BI246" s="7"/>
    </row>
    <row r="247" spans="1:61" ht="18.75">
      <c r="A247" s="96"/>
      <c r="B247" s="97"/>
      <c r="C247" s="570" t="s">
        <v>93</v>
      </c>
      <c r="D247" s="570"/>
      <c r="E247" s="570"/>
      <c r="F247" s="570"/>
      <c r="G247" s="570"/>
      <c r="H247" s="570"/>
      <c r="I247" s="570"/>
      <c r="J247" s="570"/>
      <c r="K247" s="570"/>
      <c r="L247" s="570"/>
      <c r="M247" s="105"/>
      <c r="N247" s="6"/>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c r="AR247" s="7"/>
      <c r="AS247" s="7"/>
      <c r="AT247" s="7"/>
      <c r="AU247" s="7"/>
      <c r="AV247" s="7"/>
      <c r="AW247" s="7"/>
      <c r="AX247" s="7"/>
      <c r="AY247" s="7"/>
      <c r="AZ247" s="7"/>
      <c r="BA247" s="7"/>
      <c r="BB247" s="7"/>
      <c r="BC247" s="7"/>
      <c r="BD247" s="7"/>
      <c r="BE247" s="7"/>
      <c r="BF247" s="7"/>
      <c r="BG247" s="7"/>
      <c r="BH247" s="7"/>
      <c r="BI247" s="7"/>
    </row>
    <row r="248" spans="1:61" ht="18.75">
      <c r="A248" s="96"/>
      <c r="B248" s="97"/>
      <c r="C248" s="570" t="s">
        <v>94</v>
      </c>
      <c r="D248" s="570"/>
      <c r="E248" s="570"/>
      <c r="F248" s="570"/>
      <c r="G248" s="570"/>
      <c r="H248" s="570"/>
      <c r="I248" s="570"/>
      <c r="J248" s="570"/>
      <c r="K248" s="570"/>
      <c r="L248" s="570"/>
      <c r="M248" s="105"/>
      <c r="N248" s="6"/>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c r="AR248" s="7"/>
      <c r="AS248" s="7"/>
      <c r="AT248" s="7"/>
      <c r="AU248" s="7"/>
      <c r="AV248" s="7"/>
      <c r="AW248" s="7"/>
      <c r="AX248" s="7"/>
      <c r="AY248" s="7"/>
      <c r="AZ248" s="7"/>
      <c r="BA248" s="7"/>
      <c r="BB248" s="7"/>
      <c r="BC248" s="7"/>
      <c r="BD248" s="7"/>
      <c r="BE248" s="7"/>
      <c r="BF248" s="7"/>
      <c r="BG248" s="7"/>
      <c r="BH248" s="7"/>
      <c r="BI248" s="7"/>
    </row>
    <row r="249" spans="1:61" ht="18.75">
      <c r="A249" s="96"/>
      <c r="B249" s="97"/>
      <c r="C249" s="570" t="s">
        <v>95</v>
      </c>
      <c r="D249" s="570"/>
      <c r="E249" s="570"/>
      <c r="F249" s="570"/>
      <c r="G249" s="570"/>
      <c r="H249" s="570"/>
      <c r="I249" s="570"/>
      <c r="J249" s="570"/>
      <c r="K249" s="570"/>
      <c r="L249" s="570"/>
      <c r="M249" s="105"/>
      <c r="N249" s="6"/>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c r="AR249" s="7"/>
      <c r="AS249" s="7"/>
      <c r="AT249" s="7"/>
      <c r="AU249" s="7"/>
      <c r="AV249" s="7"/>
      <c r="AW249" s="7"/>
      <c r="AX249" s="7"/>
      <c r="AY249" s="7"/>
      <c r="AZ249" s="7"/>
      <c r="BA249" s="7"/>
      <c r="BB249" s="7"/>
      <c r="BC249" s="7"/>
      <c r="BD249" s="7"/>
      <c r="BE249" s="7"/>
      <c r="BF249" s="7"/>
      <c r="BG249" s="7"/>
      <c r="BH249" s="7"/>
      <c r="BI249" s="7"/>
    </row>
    <row r="250" spans="1:61" ht="18.75">
      <c r="A250" s="96"/>
      <c r="B250" s="97"/>
      <c r="C250" s="570" t="s">
        <v>96</v>
      </c>
      <c r="D250" s="570"/>
      <c r="E250" s="570"/>
      <c r="F250" s="570"/>
      <c r="G250" s="570"/>
      <c r="H250" s="570"/>
      <c r="I250" s="570"/>
      <c r="J250" s="570"/>
      <c r="K250" s="570"/>
      <c r="L250" s="570"/>
      <c r="M250" s="105"/>
      <c r="N250" s="6"/>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c r="AR250" s="7"/>
      <c r="AS250" s="7"/>
      <c r="AT250" s="7"/>
      <c r="AU250" s="7"/>
      <c r="AV250" s="7"/>
      <c r="AW250" s="7"/>
      <c r="AX250" s="7"/>
      <c r="AY250" s="7"/>
      <c r="AZ250" s="7"/>
      <c r="BA250" s="7"/>
      <c r="BB250" s="7"/>
      <c r="BC250" s="7"/>
      <c r="BD250" s="7"/>
      <c r="BE250" s="7"/>
      <c r="BF250" s="7"/>
      <c r="BG250" s="7"/>
      <c r="BH250" s="7"/>
      <c r="BI250" s="7"/>
    </row>
    <row r="251" spans="1:61" ht="18.75">
      <c r="A251" s="96"/>
      <c r="B251" s="97"/>
      <c r="C251" s="570" t="s">
        <v>298</v>
      </c>
      <c r="D251" s="570"/>
      <c r="E251" s="570"/>
      <c r="F251" s="570"/>
      <c r="G251" s="570"/>
      <c r="H251" s="570"/>
      <c r="I251" s="570"/>
      <c r="J251" s="570"/>
      <c r="L251" s="837"/>
      <c r="M251" s="838"/>
      <c r="N251" s="6"/>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c r="AR251" s="7"/>
      <c r="AS251" s="7"/>
      <c r="AT251" s="7"/>
      <c r="AU251" s="7"/>
      <c r="AV251" s="7"/>
      <c r="AW251" s="7"/>
      <c r="AX251" s="7"/>
      <c r="AY251" s="7"/>
      <c r="AZ251" s="7"/>
      <c r="BA251" s="7"/>
      <c r="BB251" s="7"/>
      <c r="BC251" s="7"/>
      <c r="BD251" s="7"/>
      <c r="BE251" s="7"/>
      <c r="BF251" s="7"/>
      <c r="BG251" s="7"/>
      <c r="BH251" s="7"/>
      <c r="BI251" s="7"/>
    </row>
    <row r="252" spans="1:61" ht="18.75">
      <c r="A252" s="96" t="s">
        <v>8</v>
      </c>
      <c r="B252" s="97"/>
      <c r="C252" s="570" t="s">
        <v>97</v>
      </c>
      <c r="D252" s="570" t="s">
        <v>98</v>
      </c>
      <c r="E252" s="639">
        <v>0.21</v>
      </c>
      <c r="F252" s="570"/>
      <c r="G252" s="570"/>
      <c r="H252" s="570"/>
      <c r="I252" s="570"/>
      <c r="J252" s="570"/>
      <c r="K252" s="570"/>
      <c r="L252" s="570"/>
      <c r="M252" s="105"/>
      <c r="N252" s="6"/>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c r="AR252" s="7"/>
      <c r="AS252" s="7"/>
      <c r="AT252" s="7"/>
      <c r="AU252" s="7"/>
      <c r="AV252" s="7"/>
      <c r="AW252" s="7"/>
      <c r="AX252" s="7"/>
      <c r="AY252" s="7"/>
      <c r="AZ252" s="7"/>
      <c r="BA252" s="7"/>
      <c r="BB252" s="7"/>
      <c r="BC252" s="7"/>
      <c r="BD252" s="7"/>
      <c r="BE252" s="7"/>
      <c r="BF252" s="7"/>
      <c r="BG252" s="7"/>
      <c r="BH252" s="7"/>
      <c r="BI252" s="7"/>
    </row>
    <row r="253" spans="1:61" ht="18.75">
      <c r="A253" s="96"/>
      <c r="B253" s="97"/>
      <c r="C253" s="570"/>
      <c r="D253" s="570" t="s">
        <v>99</v>
      </c>
      <c r="E253" s="835">
        <f>+'2a - Cost Support'!L98</f>
        <v>8.8400000000000006E-2</v>
      </c>
      <c r="F253" s="570" t="s">
        <v>935</v>
      </c>
      <c r="G253" s="570"/>
      <c r="H253" s="570"/>
      <c r="I253" s="570"/>
      <c r="J253" s="570"/>
      <c r="K253" s="570"/>
      <c r="L253" s="570"/>
      <c r="M253" s="105"/>
      <c r="N253" s="106"/>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c r="AR253" s="7"/>
      <c r="AS253" s="7"/>
      <c r="AT253" s="7"/>
      <c r="AU253" s="7"/>
      <c r="AV253" s="7"/>
      <c r="AW253" s="7"/>
      <c r="AX253" s="7"/>
      <c r="AY253" s="7"/>
      <c r="AZ253" s="7"/>
      <c r="BA253" s="7"/>
      <c r="BB253" s="7"/>
      <c r="BC253" s="7"/>
      <c r="BD253" s="7"/>
      <c r="BE253" s="7"/>
      <c r="BF253" s="7"/>
      <c r="BG253" s="7"/>
      <c r="BH253" s="7"/>
      <c r="BI253" s="7"/>
    </row>
    <row r="254" spans="1:61" ht="18.75">
      <c r="A254" s="96"/>
      <c r="B254" s="97"/>
      <c r="C254" s="570"/>
      <c r="D254" s="570" t="s">
        <v>100</v>
      </c>
      <c r="E254" s="639">
        <v>0</v>
      </c>
      <c r="F254" s="570" t="s">
        <v>101</v>
      </c>
      <c r="G254" s="570"/>
      <c r="H254" s="570"/>
      <c r="I254" s="570"/>
      <c r="J254" s="570"/>
      <c r="K254" s="570"/>
      <c r="L254" s="570"/>
      <c r="M254" s="105"/>
      <c r="N254" s="6"/>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c r="AR254" s="7"/>
      <c r="AS254" s="7"/>
      <c r="AT254" s="7"/>
      <c r="AU254" s="7"/>
      <c r="AV254" s="7"/>
      <c r="AW254" s="7"/>
      <c r="AX254" s="7"/>
      <c r="AY254" s="7"/>
      <c r="AZ254" s="7"/>
      <c r="BA254" s="7"/>
      <c r="BB254" s="7"/>
      <c r="BC254" s="7"/>
      <c r="BD254" s="7"/>
      <c r="BE254" s="7"/>
      <c r="BF254" s="7"/>
      <c r="BG254" s="7"/>
      <c r="BH254" s="7"/>
      <c r="BI254" s="7"/>
    </row>
    <row r="255" spans="1:61" ht="18.75">
      <c r="A255" s="96"/>
      <c r="B255" s="97"/>
      <c r="C255" s="570"/>
      <c r="D255" s="570"/>
      <c r="E255" s="639"/>
      <c r="F255" s="570" t="s">
        <v>477</v>
      </c>
      <c r="G255" s="570"/>
      <c r="H255" s="570"/>
      <c r="I255" s="570"/>
      <c r="J255" s="570"/>
      <c r="K255" s="570"/>
      <c r="L255" s="570"/>
      <c r="M255" s="105"/>
      <c r="N255" s="6"/>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c r="AR255" s="7"/>
      <c r="AS255" s="7"/>
      <c r="AT255" s="7"/>
      <c r="AU255" s="7"/>
      <c r="AV255" s="7"/>
      <c r="AW255" s="7"/>
      <c r="AX255" s="7"/>
      <c r="AY255" s="7"/>
      <c r="AZ255" s="7"/>
      <c r="BA255" s="7"/>
      <c r="BB255" s="7"/>
      <c r="BC255" s="7"/>
      <c r="BD255" s="7"/>
      <c r="BE255" s="7"/>
      <c r="BF255" s="7"/>
      <c r="BG255" s="7"/>
      <c r="BH255" s="7"/>
      <c r="BI255" s="7"/>
    </row>
    <row r="256" spans="1:61" ht="18.75">
      <c r="A256" s="96"/>
      <c r="B256" s="97"/>
      <c r="C256" s="645" t="s">
        <v>3</v>
      </c>
      <c r="D256" s="570"/>
      <c r="E256" s="646"/>
      <c r="F256" s="570"/>
      <c r="G256" s="570"/>
      <c r="H256" s="570"/>
      <c r="I256" s="570"/>
      <c r="J256" s="570"/>
      <c r="K256" s="570"/>
      <c r="L256" s="570"/>
      <c r="M256" s="105"/>
      <c r="N256" s="6"/>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c r="AR256" s="7"/>
      <c r="AS256" s="7"/>
      <c r="AT256" s="7"/>
      <c r="AU256" s="7"/>
      <c r="AV256" s="7"/>
      <c r="AW256" s="7"/>
      <c r="AX256" s="7"/>
      <c r="AY256" s="7"/>
      <c r="AZ256" s="7"/>
      <c r="BA256" s="7"/>
      <c r="BB256" s="7"/>
      <c r="BC256" s="7"/>
      <c r="BD256" s="7"/>
      <c r="BE256" s="7"/>
      <c r="BF256" s="7"/>
      <c r="BG256" s="7"/>
      <c r="BH256" s="7"/>
      <c r="BI256" s="7"/>
    </row>
    <row r="257" spans="1:256" ht="18.75">
      <c r="A257" s="96"/>
      <c r="B257" s="97"/>
      <c r="C257" s="570" t="s">
        <v>4</v>
      </c>
      <c r="D257" s="570"/>
      <c r="E257" s="646"/>
      <c r="F257" s="570"/>
      <c r="G257" s="570"/>
      <c r="H257" s="570"/>
      <c r="I257" s="570"/>
      <c r="J257" s="570"/>
      <c r="K257" s="570"/>
      <c r="L257" s="570"/>
      <c r="M257" s="105"/>
      <c r="N257" s="6"/>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c r="AR257" s="7"/>
      <c r="AS257" s="7"/>
      <c r="AT257" s="7"/>
      <c r="AU257" s="7"/>
      <c r="AV257" s="7"/>
      <c r="AW257" s="7"/>
      <c r="AX257" s="7"/>
      <c r="AY257" s="7"/>
      <c r="AZ257" s="7"/>
      <c r="BA257" s="7"/>
      <c r="BB257" s="7"/>
      <c r="BC257" s="7"/>
      <c r="BD257" s="7"/>
      <c r="BE257" s="7"/>
      <c r="BF257" s="7"/>
      <c r="BG257" s="7"/>
      <c r="BH257" s="7"/>
      <c r="BI257" s="7"/>
    </row>
    <row r="258" spans="1:256" ht="18.75">
      <c r="A258" s="96"/>
      <c r="B258" s="97"/>
      <c r="C258" s="570" t="s">
        <v>365</v>
      </c>
      <c r="D258" s="570"/>
      <c r="E258" s="646"/>
      <c r="F258" s="570"/>
      <c r="G258" s="570"/>
      <c r="H258" s="570"/>
      <c r="I258" s="570"/>
      <c r="J258" s="570"/>
      <c r="K258" s="570"/>
      <c r="L258" s="570"/>
      <c r="M258" s="105"/>
      <c r="N258" s="6"/>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c r="AR258" s="7"/>
      <c r="AS258" s="7"/>
      <c r="AT258" s="7"/>
      <c r="AU258" s="7"/>
      <c r="AV258" s="7"/>
      <c r="AW258" s="7"/>
      <c r="AX258" s="7"/>
      <c r="AY258" s="7"/>
      <c r="AZ258" s="7"/>
      <c r="BA258" s="7"/>
      <c r="BB258" s="7"/>
      <c r="BC258" s="7"/>
      <c r="BD258" s="7"/>
      <c r="BE258" s="7"/>
      <c r="BF258" s="7"/>
      <c r="BG258" s="7"/>
      <c r="BH258" s="7"/>
      <c r="BI258" s="7"/>
    </row>
    <row r="259" spans="1:256" ht="101.25" customHeight="1">
      <c r="A259" s="1151" t="s">
        <v>84</v>
      </c>
      <c r="B259" s="97"/>
      <c r="C259" s="1518" t="s">
        <v>1000</v>
      </c>
      <c r="D259" s="1518"/>
      <c r="E259" s="1518"/>
      <c r="F259" s="1518"/>
      <c r="G259" s="1518"/>
      <c r="H259" s="1518"/>
      <c r="I259" s="1518"/>
      <c r="J259" s="1518"/>
      <c r="K259" s="1518"/>
      <c r="L259" s="1518"/>
      <c r="M259" s="105"/>
      <c r="N259" s="6"/>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c r="AR259" s="7"/>
      <c r="AS259" s="7"/>
      <c r="AT259" s="7"/>
      <c r="AU259" s="7"/>
      <c r="AV259" s="7"/>
      <c r="AW259" s="7"/>
      <c r="AX259" s="7"/>
      <c r="AY259" s="7"/>
      <c r="AZ259" s="7"/>
      <c r="BA259" s="7"/>
      <c r="BB259" s="7"/>
      <c r="BC259" s="7"/>
      <c r="BD259" s="7"/>
      <c r="BE259" s="7"/>
      <c r="BF259" s="7"/>
      <c r="BG259" s="7"/>
      <c r="BH259" s="7"/>
      <c r="BI259" s="7"/>
    </row>
    <row r="260" spans="1:256" ht="18.75">
      <c r="A260" s="96" t="s">
        <v>86</v>
      </c>
      <c r="B260" s="97"/>
      <c r="C260" s="570" t="s">
        <v>102</v>
      </c>
      <c r="D260" s="570"/>
      <c r="E260" s="570"/>
      <c r="F260" s="570"/>
      <c r="G260" s="570"/>
      <c r="H260" s="570"/>
      <c r="I260" s="570"/>
      <c r="J260" s="570"/>
      <c r="K260" s="570"/>
      <c r="L260" s="570"/>
      <c r="M260" s="105"/>
      <c r="N260" s="6"/>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c r="AR260" s="7"/>
      <c r="AS260" s="7"/>
      <c r="AT260" s="7"/>
      <c r="AU260" s="7"/>
      <c r="AV260" s="7"/>
      <c r="AW260" s="7"/>
      <c r="AX260" s="7"/>
      <c r="AY260" s="7"/>
      <c r="AZ260" s="7"/>
      <c r="BA260" s="7"/>
      <c r="BB260" s="7"/>
      <c r="BC260" s="7"/>
      <c r="BD260" s="7"/>
      <c r="BE260" s="7"/>
      <c r="BF260" s="7"/>
      <c r="BG260" s="7"/>
      <c r="BH260" s="7"/>
      <c r="BI260" s="7"/>
    </row>
    <row r="261" spans="1:256" ht="18.75">
      <c r="A261" s="96"/>
      <c r="B261" s="97"/>
      <c r="C261" s="570" t="s">
        <v>103</v>
      </c>
      <c r="D261" s="570"/>
      <c r="E261" s="570"/>
      <c r="F261" s="570"/>
      <c r="G261" s="570"/>
      <c r="H261" s="570"/>
      <c r="I261" s="570"/>
      <c r="J261" s="570"/>
      <c r="K261" s="570"/>
      <c r="L261" s="570"/>
      <c r="M261" s="105"/>
      <c r="N261" s="6"/>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c r="AR261" s="7"/>
      <c r="AS261" s="7"/>
      <c r="AT261" s="7"/>
      <c r="AU261" s="7"/>
      <c r="AV261" s="7"/>
      <c r="AW261" s="7"/>
      <c r="AX261" s="7"/>
      <c r="AY261" s="7"/>
      <c r="AZ261" s="7"/>
      <c r="BA261" s="7"/>
      <c r="BB261" s="7"/>
      <c r="BC261" s="7"/>
      <c r="BD261" s="7"/>
      <c r="BE261" s="7"/>
      <c r="BF261" s="7"/>
      <c r="BG261" s="7"/>
      <c r="BH261" s="7"/>
      <c r="BI261" s="7"/>
    </row>
    <row r="262" spans="1:256" ht="18.75">
      <c r="A262" s="96"/>
      <c r="B262" s="97"/>
      <c r="C262" s="570" t="s">
        <v>104</v>
      </c>
      <c r="D262" s="570"/>
      <c r="E262" s="570"/>
      <c r="F262" s="570"/>
      <c r="G262" s="570"/>
      <c r="H262" s="570"/>
      <c r="I262" s="570"/>
      <c r="J262" s="570"/>
      <c r="K262" s="570"/>
      <c r="L262" s="570"/>
      <c r="M262" s="105"/>
      <c r="N262" s="6"/>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c r="AR262" s="7"/>
      <c r="AS262" s="7"/>
      <c r="AT262" s="7"/>
      <c r="AU262" s="7"/>
      <c r="AV262" s="7"/>
      <c r="AW262" s="7"/>
      <c r="AX262" s="7"/>
      <c r="AY262" s="7"/>
      <c r="AZ262" s="7"/>
      <c r="BA262" s="7"/>
      <c r="BB262" s="7"/>
      <c r="BC262" s="7"/>
      <c r="BD262" s="7"/>
      <c r="BE262" s="7"/>
      <c r="BF262" s="7"/>
      <c r="BG262" s="7"/>
      <c r="BH262" s="7"/>
      <c r="BI262" s="7"/>
    </row>
    <row r="263" spans="1:256" ht="18.75">
      <c r="A263" s="96" t="s">
        <v>88</v>
      </c>
      <c r="B263" s="97"/>
      <c r="C263" s="570" t="s">
        <v>1038</v>
      </c>
      <c r="D263" s="570"/>
      <c r="E263" s="570"/>
      <c r="F263" s="570"/>
      <c r="G263" s="570"/>
      <c r="H263" s="570"/>
      <c r="I263" s="570"/>
      <c r="J263" s="570"/>
      <c r="K263" s="570"/>
      <c r="L263" s="570"/>
      <c r="M263" s="105"/>
      <c r="N263" s="6"/>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c r="AR263" s="7"/>
      <c r="AS263" s="7"/>
      <c r="AT263" s="7"/>
      <c r="AU263" s="7"/>
      <c r="AV263" s="7"/>
      <c r="AW263" s="7"/>
      <c r="AX263" s="7"/>
      <c r="AY263" s="7"/>
      <c r="AZ263" s="7"/>
      <c r="BA263" s="7"/>
      <c r="BB263" s="7"/>
      <c r="BC263" s="7"/>
      <c r="BD263" s="7"/>
      <c r="BE263" s="7"/>
      <c r="BF263" s="7"/>
      <c r="BG263" s="7"/>
      <c r="BH263" s="7"/>
      <c r="BI263" s="7"/>
    </row>
    <row r="264" spans="1:256" ht="18.75">
      <c r="A264" s="96" t="s">
        <v>89</v>
      </c>
      <c r="B264" s="104"/>
      <c r="C264" s="812" t="s">
        <v>468</v>
      </c>
      <c r="D264" s="570"/>
      <c r="E264" s="570"/>
      <c r="F264" s="570"/>
      <c r="G264" s="570"/>
      <c r="H264" s="570"/>
      <c r="I264" s="570"/>
      <c r="J264" s="570"/>
      <c r="K264" s="570"/>
      <c r="L264" s="570"/>
      <c r="M264" s="105"/>
      <c r="N264" s="6"/>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c r="AR264" s="7"/>
      <c r="AS264" s="7"/>
      <c r="AT264" s="7"/>
      <c r="AU264" s="7"/>
      <c r="AV264" s="7"/>
      <c r="AW264" s="7"/>
      <c r="AX264" s="7"/>
      <c r="AY264" s="7"/>
      <c r="AZ264" s="7"/>
      <c r="BA264" s="7"/>
      <c r="BB264" s="7"/>
      <c r="BC264" s="7"/>
      <c r="BD264" s="7"/>
      <c r="BE264" s="7"/>
      <c r="BF264" s="7"/>
      <c r="BG264" s="7"/>
      <c r="BH264" s="7"/>
      <c r="BI264" s="7"/>
    </row>
    <row r="265" spans="1:256" ht="13.5" customHeight="1">
      <c r="A265" s="444"/>
      <c r="B265" s="444"/>
      <c r="C265" s="1519" t="s">
        <v>936</v>
      </c>
      <c r="D265" s="1519"/>
      <c r="E265" s="1519"/>
      <c r="F265" s="1519"/>
      <c r="G265" s="1519"/>
      <c r="H265" s="1519"/>
      <c r="I265" s="1519"/>
      <c r="J265" s="1519"/>
      <c r="K265" s="1519"/>
      <c r="L265" s="1519"/>
      <c r="M265" s="444"/>
      <c r="N265" s="444"/>
      <c r="O265" s="444"/>
      <c r="P265" s="444"/>
      <c r="Q265" s="444"/>
      <c r="R265" s="444"/>
      <c r="S265" s="444"/>
      <c r="T265" s="444"/>
      <c r="U265" s="444"/>
      <c r="V265" s="444"/>
      <c r="W265" s="444"/>
      <c r="X265" s="444"/>
      <c r="Y265" s="444"/>
      <c r="Z265" s="444"/>
      <c r="AA265" s="444"/>
      <c r="AB265" s="444"/>
      <c r="AC265" s="444"/>
      <c r="AD265" s="444"/>
      <c r="AE265" s="444"/>
      <c r="AF265" s="444"/>
      <c r="AG265" s="444"/>
      <c r="AH265" s="444"/>
      <c r="AI265" s="444"/>
      <c r="AJ265" s="444"/>
      <c r="AK265" s="444"/>
      <c r="AL265" s="444"/>
      <c r="AM265" s="444"/>
      <c r="AN265" s="444"/>
      <c r="AO265" s="444"/>
      <c r="AP265" s="444"/>
      <c r="AQ265" s="444"/>
      <c r="AR265" s="444"/>
      <c r="AS265" s="444"/>
      <c r="AT265" s="444"/>
      <c r="AU265" s="444"/>
      <c r="AV265" s="444"/>
      <c r="AW265" s="444"/>
      <c r="AX265" s="444"/>
      <c r="AY265" s="444"/>
      <c r="AZ265" s="444"/>
      <c r="BA265" s="444"/>
      <c r="BB265" s="444"/>
      <c r="BC265" s="444"/>
      <c r="BD265" s="444"/>
      <c r="BE265" s="444"/>
      <c r="BF265" s="444"/>
      <c r="BG265" s="444"/>
      <c r="BH265" s="444"/>
      <c r="BI265" s="444"/>
      <c r="BJ265" s="444"/>
      <c r="BK265" s="444"/>
      <c r="BL265" s="444"/>
      <c r="BM265" s="444"/>
      <c r="BN265" s="444"/>
      <c r="BO265" s="444"/>
      <c r="BP265" s="444"/>
      <c r="BQ265" s="444"/>
      <c r="BR265" s="444"/>
      <c r="BS265" s="444"/>
      <c r="BT265" s="444"/>
      <c r="BU265" s="444"/>
      <c r="BV265" s="444"/>
      <c r="BW265" s="444"/>
      <c r="BX265" s="444"/>
      <c r="BY265" s="444"/>
      <c r="BZ265" s="444"/>
      <c r="CA265" s="444"/>
      <c r="CB265" s="444"/>
      <c r="CC265" s="444"/>
      <c r="CD265" s="444"/>
      <c r="CE265" s="444"/>
      <c r="CF265" s="444"/>
      <c r="CG265" s="444"/>
      <c r="CH265" s="444"/>
      <c r="CI265" s="444"/>
      <c r="CJ265" s="444"/>
      <c r="CK265" s="444"/>
      <c r="CL265" s="444"/>
      <c r="CM265" s="444"/>
      <c r="CN265" s="444"/>
      <c r="CO265" s="444"/>
      <c r="CP265" s="444"/>
      <c r="CQ265" s="444"/>
      <c r="CR265" s="444"/>
      <c r="CS265" s="444"/>
      <c r="CT265" s="444"/>
      <c r="CU265" s="444"/>
      <c r="CV265" s="444"/>
      <c r="CW265" s="444"/>
      <c r="CX265" s="444"/>
      <c r="CY265" s="444"/>
      <c r="CZ265" s="444"/>
      <c r="DA265" s="444"/>
      <c r="DB265" s="444"/>
      <c r="DC265" s="444"/>
      <c r="DD265" s="444"/>
      <c r="DE265" s="444"/>
      <c r="DF265" s="444"/>
      <c r="DG265" s="444"/>
      <c r="DH265" s="444"/>
      <c r="DI265" s="444"/>
      <c r="DJ265" s="444"/>
      <c r="DK265" s="444"/>
      <c r="DL265" s="444"/>
      <c r="DM265" s="444"/>
      <c r="DN265" s="444"/>
      <c r="DO265" s="444"/>
      <c r="DP265" s="444"/>
      <c r="DQ265" s="444"/>
      <c r="DR265" s="444"/>
      <c r="DS265" s="444"/>
      <c r="DT265" s="444"/>
      <c r="DU265" s="444"/>
      <c r="DV265" s="444"/>
      <c r="DW265" s="444"/>
      <c r="DX265" s="444"/>
      <c r="DY265" s="444"/>
      <c r="DZ265" s="444"/>
      <c r="EA265" s="444"/>
      <c r="EB265" s="444"/>
      <c r="EC265" s="444"/>
      <c r="ED265" s="444"/>
      <c r="EE265" s="444"/>
      <c r="EF265" s="444"/>
      <c r="EG265" s="444"/>
      <c r="EH265" s="444"/>
      <c r="EI265" s="444"/>
      <c r="EJ265" s="444"/>
      <c r="EK265" s="444"/>
      <c r="EL265" s="444"/>
      <c r="EM265" s="444"/>
      <c r="EN265" s="444"/>
      <c r="EO265" s="444"/>
      <c r="EP265" s="444"/>
      <c r="EQ265" s="444"/>
      <c r="ER265" s="444"/>
      <c r="ES265" s="444"/>
      <c r="ET265" s="444"/>
      <c r="EU265" s="444"/>
      <c r="EV265" s="444"/>
      <c r="EW265" s="444"/>
      <c r="EX265" s="444"/>
      <c r="EY265" s="444"/>
      <c r="EZ265" s="444"/>
      <c r="FA265" s="444"/>
      <c r="FB265" s="444"/>
      <c r="FC265" s="444"/>
      <c r="FD265" s="444"/>
      <c r="FE265" s="444"/>
      <c r="FF265" s="444"/>
      <c r="FG265" s="444"/>
      <c r="FH265" s="444"/>
      <c r="FI265" s="444"/>
      <c r="FJ265" s="444"/>
      <c r="FK265" s="444"/>
      <c r="FL265" s="444"/>
      <c r="FM265" s="444"/>
      <c r="FN265" s="444"/>
      <c r="FO265" s="444"/>
      <c r="FP265" s="444"/>
      <c r="FQ265" s="444"/>
      <c r="FR265" s="444"/>
      <c r="FS265" s="444"/>
      <c r="FT265" s="444"/>
      <c r="FU265" s="444"/>
      <c r="FV265" s="444"/>
      <c r="FW265" s="444"/>
      <c r="FX265" s="444"/>
      <c r="FY265" s="444"/>
      <c r="FZ265" s="444"/>
      <c r="GA265" s="444"/>
      <c r="GB265" s="444"/>
      <c r="GC265" s="444"/>
      <c r="GD265" s="444"/>
      <c r="GE265" s="444"/>
      <c r="GF265" s="444"/>
      <c r="GG265" s="444"/>
      <c r="GH265" s="444"/>
      <c r="GI265" s="444"/>
      <c r="GJ265" s="444"/>
      <c r="GK265" s="444"/>
      <c r="GL265" s="444"/>
      <c r="GM265" s="444"/>
      <c r="GN265" s="444"/>
      <c r="GO265" s="444"/>
      <c r="GP265" s="444"/>
      <c r="GQ265" s="444"/>
      <c r="GR265" s="444"/>
      <c r="GS265" s="444"/>
      <c r="GT265" s="444"/>
      <c r="GU265" s="444"/>
      <c r="GV265" s="444"/>
      <c r="GW265" s="444"/>
      <c r="GX265" s="444"/>
      <c r="GY265" s="444"/>
      <c r="GZ265" s="444"/>
      <c r="HA265" s="444"/>
      <c r="HB265" s="444"/>
      <c r="HC265" s="444"/>
      <c r="HD265" s="444"/>
      <c r="HE265" s="444"/>
      <c r="HF265" s="444"/>
      <c r="HG265" s="444"/>
      <c r="HH265" s="444"/>
      <c r="HI265" s="444"/>
      <c r="HJ265" s="444"/>
      <c r="HK265" s="444"/>
      <c r="HL265" s="444"/>
      <c r="HM265" s="444"/>
      <c r="HN265" s="444"/>
      <c r="HO265" s="444"/>
      <c r="HP265" s="444"/>
      <c r="HQ265" s="444"/>
      <c r="HR265" s="444"/>
      <c r="HS265" s="444"/>
      <c r="HT265" s="444"/>
      <c r="HU265" s="444"/>
      <c r="HV265" s="444"/>
      <c r="HW265" s="444"/>
      <c r="HX265" s="444"/>
      <c r="HY265" s="444"/>
      <c r="HZ265" s="444"/>
      <c r="IA265" s="444"/>
      <c r="IB265" s="444"/>
      <c r="IC265" s="444"/>
      <c r="ID265" s="444"/>
      <c r="IE265" s="444"/>
      <c r="IF265" s="444"/>
      <c r="IG265" s="444"/>
      <c r="IH265" s="444"/>
      <c r="II265" s="444"/>
      <c r="IJ265" s="444"/>
      <c r="IK265" s="444"/>
      <c r="IL265" s="444"/>
      <c r="IM265" s="444"/>
      <c r="IN265" s="444"/>
      <c r="IO265" s="444"/>
      <c r="IP265" s="444"/>
      <c r="IQ265" s="444"/>
      <c r="IR265" s="444"/>
      <c r="IS265" s="444"/>
      <c r="IT265" s="444"/>
      <c r="IU265" s="444"/>
      <c r="IV265" s="444"/>
    </row>
    <row r="266" spans="1:256" ht="27.75" customHeight="1">
      <c r="A266" s="444"/>
      <c r="B266" s="444"/>
      <c r="C266" s="1519"/>
      <c r="D266" s="1519"/>
      <c r="E266" s="1519"/>
      <c r="F266" s="1519"/>
      <c r="G266" s="1519"/>
      <c r="H266" s="1519"/>
      <c r="I266" s="1519"/>
      <c r="J266" s="1519"/>
      <c r="K266" s="1519"/>
      <c r="L266" s="1519"/>
      <c r="M266" s="444"/>
      <c r="N266" s="444"/>
      <c r="O266" s="444"/>
      <c r="P266" s="444"/>
      <c r="Q266" s="444"/>
      <c r="R266" s="444"/>
      <c r="S266" s="444"/>
      <c r="T266" s="444"/>
      <c r="U266" s="444"/>
      <c r="V266" s="444"/>
      <c r="W266" s="444"/>
      <c r="X266" s="444"/>
      <c r="Y266" s="444"/>
      <c r="Z266" s="444"/>
      <c r="AA266" s="444"/>
      <c r="AB266" s="444"/>
      <c r="AC266" s="444"/>
      <c r="AD266" s="444"/>
      <c r="AE266" s="444"/>
      <c r="AF266" s="444"/>
      <c r="AG266" s="444"/>
      <c r="AH266" s="444"/>
      <c r="AI266" s="444"/>
      <c r="AJ266" s="444"/>
      <c r="AK266" s="444"/>
      <c r="AL266" s="444"/>
      <c r="AM266" s="444"/>
      <c r="AN266" s="444"/>
      <c r="AO266" s="444"/>
      <c r="AP266" s="444"/>
      <c r="AQ266" s="444"/>
      <c r="AR266" s="444"/>
      <c r="AS266" s="444"/>
      <c r="AT266" s="444"/>
      <c r="AU266" s="444"/>
      <c r="AV266" s="444"/>
      <c r="AW266" s="444"/>
      <c r="AX266" s="444"/>
      <c r="AY266" s="444"/>
      <c r="AZ266" s="444"/>
      <c r="BA266" s="444"/>
      <c r="BB266" s="444"/>
      <c r="BC266" s="444"/>
      <c r="BD266" s="444"/>
      <c r="BE266" s="444"/>
      <c r="BF266" s="444"/>
      <c r="BG266" s="444"/>
      <c r="BH266" s="444"/>
      <c r="BI266" s="444"/>
      <c r="BJ266" s="444"/>
      <c r="BK266" s="444"/>
      <c r="BL266" s="444"/>
      <c r="BM266" s="444"/>
      <c r="BN266" s="444"/>
      <c r="BO266" s="444"/>
      <c r="BP266" s="444"/>
      <c r="BQ266" s="444"/>
      <c r="BR266" s="444"/>
      <c r="BS266" s="444"/>
      <c r="BT266" s="444"/>
      <c r="BU266" s="444"/>
      <c r="BV266" s="444"/>
      <c r="BW266" s="444"/>
      <c r="BX266" s="444"/>
      <c r="BY266" s="444"/>
      <c r="BZ266" s="444"/>
      <c r="CA266" s="444"/>
      <c r="CB266" s="444"/>
      <c r="CC266" s="444"/>
      <c r="CD266" s="444"/>
      <c r="CE266" s="444"/>
      <c r="CF266" s="444"/>
      <c r="CG266" s="444"/>
      <c r="CH266" s="444"/>
      <c r="CI266" s="444"/>
      <c r="CJ266" s="444"/>
      <c r="CK266" s="444"/>
      <c r="CL266" s="444"/>
      <c r="CM266" s="444"/>
      <c r="CN266" s="444"/>
      <c r="CO266" s="444"/>
      <c r="CP266" s="444"/>
      <c r="CQ266" s="444"/>
      <c r="CR266" s="444"/>
      <c r="CS266" s="444"/>
      <c r="CT266" s="444"/>
      <c r="CU266" s="444"/>
      <c r="CV266" s="444"/>
      <c r="CW266" s="444"/>
      <c r="CX266" s="444"/>
      <c r="CY266" s="444"/>
      <c r="CZ266" s="444"/>
      <c r="DA266" s="444"/>
      <c r="DB266" s="444"/>
      <c r="DC266" s="444"/>
      <c r="DD266" s="444"/>
      <c r="DE266" s="444"/>
      <c r="DF266" s="444"/>
      <c r="DG266" s="444"/>
      <c r="DH266" s="444"/>
      <c r="DI266" s="444"/>
      <c r="DJ266" s="444"/>
      <c r="DK266" s="444"/>
      <c r="DL266" s="444"/>
      <c r="DM266" s="444"/>
      <c r="DN266" s="444"/>
      <c r="DO266" s="444"/>
      <c r="DP266" s="444"/>
      <c r="DQ266" s="444"/>
      <c r="DR266" s="444"/>
      <c r="DS266" s="444"/>
      <c r="DT266" s="444"/>
      <c r="DU266" s="444"/>
      <c r="DV266" s="444"/>
      <c r="DW266" s="444"/>
      <c r="DX266" s="444"/>
      <c r="DY266" s="444"/>
      <c r="DZ266" s="444"/>
      <c r="EA266" s="444"/>
      <c r="EB266" s="444"/>
      <c r="EC266" s="444"/>
      <c r="ED266" s="444"/>
      <c r="EE266" s="444"/>
      <c r="EF266" s="444"/>
      <c r="EG266" s="444"/>
      <c r="EH266" s="444"/>
      <c r="EI266" s="444"/>
      <c r="EJ266" s="444"/>
      <c r="EK266" s="444"/>
      <c r="EL266" s="444"/>
      <c r="EM266" s="444"/>
      <c r="EN266" s="444"/>
      <c r="EO266" s="444"/>
      <c r="EP266" s="444"/>
      <c r="EQ266" s="444"/>
      <c r="ER266" s="444"/>
      <c r="ES266" s="444"/>
      <c r="ET266" s="444"/>
      <c r="EU266" s="444"/>
      <c r="EV266" s="444"/>
      <c r="EW266" s="444"/>
      <c r="EX266" s="444"/>
      <c r="EY266" s="444"/>
      <c r="EZ266" s="444"/>
      <c r="FA266" s="444"/>
      <c r="FB266" s="444"/>
      <c r="FC266" s="444"/>
      <c r="FD266" s="444"/>
      <c r="FE266" s="444"/>
      <c r="FF266" s="444"/>
      <c r="FG266" s="444"/>
      <c r="FH266" s="444"/>
      <c r="FI266" s="444"/>
      <c r="FJ266" s="444"/>
      <c r="FK266" s="444"/>
      <c r="FL266" s="444"/>
      <c r="FM266" s="444"/>
      <c r="FN266" s="444"/>
      <c r="FO266" s="444"/>
      <c r="FP266" s="444"/>
      <c r="FQ266" s="444"/>
      <c r="FR266" s="444"/>
      <c r="FS266" s="444"/>
      <c r="FT266" s="444"/>
      <c r="FU266" s="444"/>
      <c r="FV266" s="444"/>
      <c r="FW266" s="444"/>
      <c r="FX266" s="444"/>
      <c r="FY266" s="444"/>
      <c r="FZ266" s="444"/>
      <c r="GA266" s="444"/>
      <c r="GB266" s="444"/>
      <c r="GC266" s="444"/>
      <c r="GD266" s="444"/>
      <c r="GE266" s="444"/>
      <c r="GF266" s="444"/>
      <c r="GG266" s="444"/>
      <c r="GH266" s="444"/>
      <c r="GI266" s="444"/>
      <c r="GJ266" s="444"/>
      <c r="GK266" s="444"/>
      <c r="GL266" s="444"/>
      <c r="GM266" s="444"/>
      <c r="GN266" s="444"/>
      <c r="GO266" s="444"/>
      <c r="GP266" s="444"/>
      <c r="GQ266" s="444"/>
      <c r="GR266" s="444"/>
      <c r="GS266" s="444"/>
      <c r="GT266" s="444"/>
      <c r="GU266" s="444"/>
      <c r="GV266" s="444"/>
      <c r="GW266" s="444"/>
      <c r="GX266" s="444"/>
      <c r="GY266" s="444"/>
      <c r="GZ266" s="444"/>
      <c r="HA266" s="444"/>
      <c r="HB266" s="444"/>
      <c r="HC266" s="444"/>
      <c r="HD266" s="444"/>
      <c r="HE266" s="444"/>
      <c r="HF266" s="444"/>
      <c r="HG266" s="444"/>
      <c r="HH266" s="444"/>
      <c r="HI266" s="444"/>
      <c r="HJ266" s="444"/>
      <c r="HK266" s="444"/>
      <c r="HL266" s="444"/>
      <c r="HM266" s="444"/>
      <c r="HN266" s="444"/>
      <c r="HO266" s="444"/>
      <c r="HP266" s="444"/>
      <c r="HQ266" s="444"/>
      <c r="HR266" s="444"/>
      <c r="HS266" s="444"/>
      <c r="HT266" s="444"/>
      <c r="HU266" s="444"/>
      <c r="HV266" s="444"/>
      <c r="HW266" s="444"/>
      <c r="HX266" s="444"/>
      <c r="HY266" s="444"/>
      <c r="HZ266" s="444"/>
      <c r="IA266" s="444"/>
      <c r="IB266" s="444"/>
      <c r="IC266" s="444"/>
      <c r="ID266" s="444"/>
      <c r="IE266" s="444"/>
      <c r="IF266" s="444"/>
      <c r="IG266" s="444"/>
      <c r="IH266" s="444"/>
      <c r="II266" s="444"/>
      <c r="IJ266" s="444"/>
      <c r="IK266" s="444"/>
      <c r="IL266" s="444"/>
      <c r="IM266" s="444"/>
      <c r="IN266" s="444"/>
      <c r="IO266" s="444"/>
      <c r="IP266" s="444"/>
      <c r="IQ266" s="444"/>
      <c r="IR266" s="444"/>
      <c r="IS266" s="444"/>
      <c r="IT266" s="444"/>
      <c r="IU266" s="444"/>
      <c r="IV266" s="444"/>
    </row>
    <row r="267" spans="1:256" ht="15.75" customHeight="1">
      <c r="A267" s="444"/>
      <c r="B267" s="444"/>
      <c r="C267" s="1519" t="s">
        <v>1058</v>
      </c>
      <c r="D267" s="1519"/>
      <c r="E267" s="1519"/>
      <c r="F267" s="1519"/>
      <c r="G267" s="1519"/>
      <c r="H267" s="1519"/>
      <c r="I267" s="1519"/>
      <c r="J267" s="1519"/>
      <c r="K267" s="1519"/>
      <c r="L267" s="1519"/>
      <c r="M267" s="444"/>
      <c r="N267" s="444"/>
      <c r="O267" s="444"/>
      <c r="P267" s="444"/>
      <c r="Q267" s="444"/>
      <c r="R267" s="444"/>
      <c r="S267" s="444"/>
      <c r="T267" s="444"/>
      <c r="U267" s="444"/>
      <c r="V267" s="444"/>
      <c r="W267" s="444"/>
      <c r="X267" s="444"/>
      <c r="Y267" s="444"/>
      <c r="Z267" s="444"/>
      <c r="AA267" s="444"/>
      <c r="AB267" s="444"/>
      <c r="AC267" s="444"/>
      <c r="AD267" s="444"/>
      <c r="AE267" s="444"/>
      <c r="AF267" s="444"/>
      <c r="AG267" s="444"/>
      <c r="AH267" s="444"/>
      <c r="AI267" s="444"/>
      <c r="AJ267" s="444"/>
      <c r="AK267" s="444"/>
      <c r="AL267" s="444"/>
      <c r="AM267" s="444"/>
      <c r="AN267" s="444"/>
      <c r="AO267" s="444"/>
      <c r="AP267" s="444"/>
      <c r="AQ267" s="444"/>
      <c r="AR267" s="444"/>
      <c r="AS267" s="444"/>
      <c r="AT267" s="444"/>
      <c r="AU267" s="444"/>
      <c r="AV267" s="444"/>
      <c r="AW267" s="444"/>
      <c r="AX267" s="444"/>
      <c r="AY267" s="444"/>
      <c r="AZ267" s="444"/>
      <c r="BA267" s="444"/>
      <c r="BB267" s="444"/>
      <c r="BC267" s="444"/>
      <c r="BD267" s="444"/>
      <c r="BE267" s="444"/>
      <c r="BF267" s="444"/>
      <c r="BG267" s="444"/>
      <c r="BH267" s="444"/>
      <c r="BI267" s="444"/>
      <c r="BJ267" s="444"/>
      <c r="BK267" s="444"/>
      <c r="BL267" s="444"/>
      <c r="BM267" s="444"/>
      <c r="BN267" s="444"/>
      <c r="BO267" s="444"/>
      <c r="BP267" s="444"/>
      <c r="BQ267" s="444"/>
      <c r="BR267" s="444"/>
      <c r="BS267" s="444"/>
      <c r="BT267" s="444"/>
      <c r="BU267" s="444"/>
      <c r="BV267" s="444"/>
      <c r="BW267" s="444"/>
      <c r="BX267" s="444"/>
      <c r="BY267" s="444"/>
      <c r="BZ267" s="444"/>
      <c r="CA267" s="444"/>
      <c r="CB267" s="444"/>
      <c r="CC267" s="444"/>
      <c r="CD267" s="444"/>
      <c r="CE267" s="444"/>
      <c r="CF267" s="444"/>
      <c r="CG267" s="444"/>
      <c r="CH267" s="444"/>
      <c r="CI267" s="444"/>
      <c r="CJ267" s="444"/>
      <c r="CK267" s="444"/>
      <c r="CL267" s="444"/>
      <c r="CM267" s="444"/>
      <c r="CN267" s="444"/>
      <c r="CO267" s="444"/>
      <c r="CP267" s="444"/>
      <c r="CQ267" s="444"/>
      <c r="CR267" s="444"/>
      <c r="CS267" s="444"/>
      <c r="CT267" s="444"/>
      <c r="CU267" s="444"/>
      <c r="CV267" s="444"/>
      <c r="CW267" s="444"/>
      <c r="CX267" s="444"/>
      <c r="CY267" s="444"/>
      <c r="CZ267" s="444"/>
      <c r="DA267" s="444"/>
      <c r="DB267" s="444"/>
      <c r="DC267" s="444"/>
      <c r="DD267" s="444"/>
      <c r="DE267" s="444"/>
      <c r="DF267" s="444"/>
      <c r="DG267" s="444"/>
      <c r="DH267" s="444"/>
      <c r="DI267" s="444"/>
      <c r="DJ267" s="444"/>
      <c r="DK267" s="444"/>
      <c r="DL267" s="444"/>
      <c r="DM267" s="444"/>
      <c r="DN267" s="444"/>
      <c r="DO267" s="444"/>
      <c r="DP267" s="444"/>
      <c r="DQ267" s="444"/>
      <c r="DR267" s="444"/>
      <c r="DS267" s="444"/>
      <c r="DT267" s="444"/>
      <c r="DU267" s="444"/>
      <c r="DV267" s="444"/>
      <c r="DW267" s="444"/>
      <c r="DX267" s="444"/>
      <c r="DY267" s="444"/>
      <c r="DZ267" s="444"/>
      <c r="EA267" s="444"/>
      <c r="EB267" s="444"/>
      <c r="EC267" s="444"/>
      <c r="ED267" s="444"/>
      <c r="EE267" s="444"/>
      <c r="EF267" s="444"/>
      <c r="EG267" s="444"/>
      <c r="EH267" s="444"/>
      <c r="EI267" s="444"/>
      <c r="EJ267" s="444"/>
      <c r="EK267" s="444"/>
      <c r="EL267" s="444"/>
      <c r="EM267" s="444"/>
      <c r="EN267" s="444"/>
      <c r="EO267" s="444"/>
      <c r="EP267" s="444"/>
      <c r="EQ267" s="444"/>
      <c r="ER267" s="444"/>
      <c r="ES267" s="444"/>
      <c r="ET267" s="444"/>
      <c r="EU267" s="444"/>
      <c r="EV267" s="444"/>
      <c r="EW267" s="444"/>
      <c r="EX267" s="444"/>
      <c r="EY267" s="444"/>
      <c r="EZ267" s="444"/>
      <c r="FA267" s="444"/>
      <c r="FB267" s="444"/>
      <c r="FC267" s="444"/>
      <c r="FD267" s="444"/>
      <c r="FE267" s="444"/>
      <c r="FF267" s="444"/>
      <c r="FG267" s="444"/>
      <c r="FH267" s="444"/>
      <c r="FI267" s="444"/>
      <c r="FJ267" s="444"/>
      <c r="FK267" s="444"/>
      <c r="FL267" s="444"/>
      <c r="FM267" s="444"/>
      <c r="FN267" s="444"/>
      <c r="FO267" s="444"/>
      <c r="FP267" s="444"/>
      <c r="FQ267" s="444"/>
      <c r="FR267" s="444"/>
      <c r="FS267" s="444"/>
      <c r="FT267" s="444"/>
      <c r="FU267" s="444"/>
      <c r="FV267" s="444"/>
      <c r="FW267" s="444"/>
      <c r="FX267" s="444"/>
      <c r="FY267" s="444"/>
      <c r="FZ267" s="444"/>
      <c r="GA267" s="444"/>
      <c r="GB267" s="444"/>
      <c r="GC267" s="444"/>
      <c r="GD267" s="444"/>
      <c r="GE267" s="444"/>
      <c r="GF267" s="444"/>
      <c r="GG267" s="444"/>
      <c r="GH267" s="444"/>
      <c r="GI267" s="444"/>
      <c r="GJ267" s="444"/>
      <c r="GK267" s="444"/>
      <c r="GL267" s="444"/>
      <c r="GM267" s="444"/>
      <c r="GN267" s="444"/>
      <c r="GO267" s="444"/>
      <c r="GP267" s="444"/>
      <c r="GQ267" s="444"/>
      <c r="GR267" s="444"/>
      <c r="GS267" s="444"/>
      <c r="GT267" s="444"/>
      <c r="GU267" s="444"/>
      <c r="GV267" s="444"/>
      <c r="GW267" s="444"/>
      <c r="GX267" s="444"/>
      <c r="GY267" s="444"/>
      <c r="GZ267" s="444"/>
      <c r="HA267" s="444"/>
      <c r="HB267" s="444"/>
      <c r="HC267" s="444"/>
      <c r="HD267" s="444"/>
      <c r="HE267" s="444"/>
      <c r="HF267" s="444"/>
      <c r="HG267" s="444"/>
      <c r="HH267" s="444"/>
      <c r="HI267" s="444"/>
      <c r="HJ267" s="444"/>
      <c r="HK267" s="444"/>
      <c r="HL267" s="444"/>
      <c r="HM267" s="444"/>
      <c r="HN267" s="444"/>
      <c r="HO267" s="444"/>
      <c r="HP267" s="444"/>
      <c r="HQ267" s="444"/>
      <c r="HR267" s="444"/>
      <c r="HS267" s="444"/>
      <c r="HT267" s="444"/>
      <c r="HU267" s="444"/>
      <c r="HV267" s="444"/>
      <c r="HW267" s="444"/>
      <c r="HX267" s="444"/>
      <c r="HY267" s="444"/>
      <c r="HZ267" s="444"/>
      <c r="IA267" s="444"/>
      <c r="IB267" s="444"/>
      <c r="IC267" s="444"/>
      <c r="ID267" s="444"/>
      <c r="IE267" s="444"/>
      <c r="IF267" s="444"/>
      <c r="IG267" s="444"/>
      <c r="IH267" s="444"/>
      <c r="II267" s="444"/>
      <c r="IJ267" s="444"/>
      <c r="IK267" s="444"/>
      <c r="IL267" s="444"/>
      <c r="IM267" s="444"/>
      <c r="IN267" s="444"/>
      <c r="IO267" s="444"/>
      <c r="IP267" s="444"/>
      <c r="IQ267" s="444"/>
      <c r="IR267" s="444"/>
      <c r="IS267" s="444"/>
      <c r="IT267" s="444"/>
      <c r="IU267" s="444"/>
      <c r="IV267" s="444"/>
    </row>
    <row r="268" spans="1:256" ht="15.75" customHeight="1">
      <c r="A268" s="444"/>
      <c r="B268" s="444"/>
      <c r="C268" s="1519"/>
      <c r="D268" s="1519"/>
      <c r="E268" s="1519"/>
      <c r="F268" s="1519"/>
      <c r="G268" s="1519"/>
      <c r="H268" s="1519"/>
      <c r="I268" s="1519"/>
      <c r="J268" s="1519"/>
      <c r="K268" s="1519"/>
      <c r="L268" s="1519"/>
      <c r="M268" s="444"/>
      <c r="N268" s="444"/>
      <c r="O268" s="444"/>
      <c r="P268" s="444"/>
      <c r="Q268" s="444"/>
      <c r="R268" s="444"/>
      <c r="S268" s="444"/>
      <c r="T268" s="444"/>
      <c r="U268" s="444"/>
      <c r="V268" s="444"/>
      <c r="W268" s="444"/>
      <c r="X268" s="444"/>
      <c r="Y268" s="444"/>
      <c r="Z268" s="444"/>
      <c r="AA268" s="444"/>
      <c r="AB268" s="444"/>
      <c r="AC268" s="444"/>
      <c r="AD268" s="444"/>
      <c r="AE268" s="444"/>
      <c r="AF268" s="444"/>
      <c r="AG268" s="444"/>
      <c r="AH268" s="444"/>
      <c r="AI268" s="444"/>
      <c r="AJ268" s="444"/>
      <c r="AK268" s="444"/>
      <c r="AL268" s="444"/>
      <c r="AM268" s="444"/>
      <c r="AN268" s="444"/>
      <c r="AO268" s="444"/>
      <c r="AP268" s="444"/>
      <c r="AQ268" s="444"/>
      <c r="AR268" s="444"/>
      <c r="AS268" s="444"/>
      <c r="AT268" s="444"/>
      <c r="AU268" s="444"/>
      <c r="AV268" s="444"/>
      <c r="AW268" s="444"/>
      <c r="AX268" s="444"/>
      <c r="AY268" s="444"/>
      <c r="AZ268" s="444"/>
      <c r="BA268" s="444"/>
      <c r="BB268" s="444"/>
      <c r="BC268" s="444"/>
      <c r="BD268" s="444"/>
      <c r="BE268" s="444"/>
      <c r="BF268" s="444"/>
      <c r="BG268" s="444"/>
      <c r="BH268" s="444"/>
      <c r="BI268" s="444"/>
      <c r="BJ268" s="444"/>
      <c r="BK268" s="444"/>
      <c r="BL268" s="444"/>
      <c r="BM268" s="444"/>
      <c r="BN268" s="444"/>
      <c r="BO268" s="444"/>
      <c r="BP268" s="444"/>
      <c r="BQ268" s="444"/>
      <c r="BR268" s="444"/>
      <c r="BS268" s="444"/>
      <c r="BT268" s="444"/>
      <c r="BU268" s="444"/>
      <c r="BV268" s="444"/>
      <c r="BW268" s="444"/>
      <c r="BX268" s="444"/>
      <c r="BY268" s="444"/>
      <c r="BZ268" s="444"/>
      <c r="CA268" s="444"/>
      <c r="CB268" s="444"/>
      <c r="CC268" s="444"/>
      <c r="CD268" s="444"/>
      <c r="CE268" s="444"/>
      <c r="CF268" s="444"/>
      <c r="CG268" s="444"/>
      <c r="CH268" s="444"/>
      <c r="CI268" s="444"/>
      <c r="CJ268" s="444"/>
      <c r="CK268" s="444"/>
      <c r="CL268" s="444"/>
      <c r="CM268" s="444"/>
      <c r="CN268" s="444"/>
      <c r="CO268" s="444"/>
      <c r="CP268" s="444"/>
      <c r="CQ268" s="444"/>
      <c r="CR268" s="444"/>
      <c r="CS268" s="444"/>
      <c r="CT268" s="444"/>
      <c r="CU268" s="444"/>
      <c r="CV268" s="444"/>
      <c r="CW268" s="444"/>
      <c r="CX268" s="444"/>
      <c r="CY268" s="444"/>
      <c r="CZ268" s="444"/>
      <c r="DA268" s="444"/>
      <c r="DB268" s="444"/>
      <c r="DC268" s="444"/>
      <c r="DD268" s="444"/>
      <c r="DE268" s="444"/>
      <c r="DF268" s="444"/>
      <c r="DG268" s="444"/>
      <c r="DH268" s="444"/>
      <c r="DI268" s="444"/>
      <c r="DJ268" s="444"/>
      <c r="DK268" s="444"/>
      <c r="DL268" s="444"/>
      <c r="DM268" s="444"/>
      <c r="DN268" s="444"/>
      <c r="DO268" s="444"/>
      <c r="DP268" s="444"/>
      <c r="DQ268" s="444"/>
      <c r="DR268" s="444"/>
      <c r="DS268" s="444"/>
      <c r="DT268" s="444"/>
      <c r="DU268" s="444"/>
      <c r="DV268" s="444"/>
      <c r="DW268" s="444"/>
      <c r="DX268" s="444"/>
      <c r="DY268" s="444"/>
      <c r="DZ268" s="444"/>
      <c r="EA268" s="444"/>
      <c r="EB268" s="444"/>
      <c r="EC268" s="444"/>
      <c r="ED268" s="444"/>
      <c r="EE268" s="444"/>
      <c r="EF268" s="444"/>
      <c r="EG268" s="444"/>
      <c r="EH268" s="444"/>
      <c r="EI268" s="444"/>
      <c r="EJ268" s="444"/>
      <c r="EK268" s="444"/>
      <c r="EL268" s="444"/>
      <c r="EM268" s="444"/>
      <c r="EN268" s="444"/>
      <c r="EO268" s="444"/>
      <c r="EP268" s="444"/>
      <c r="EQ268" s="444"/>
      <c r="ER268" s="444"/>
      <c r="ES268" s="444"/>
      <c r="ET268" s="444"/>
      <c r="EU268" s="444"/>
      <c r="EV268" s="444"/>
      <c r="EW268" s="444"/>
      <c r="EX268" s="444"/>
      <c r="EY268" s="444"/>
      <c r="EZ268" s="444"/>
      <c r="FA268" s="444"/>
      <c r="FB268" s="444"/>
      <c r="FC268" s="444"/>
      <c r="FD268" s="444"/>
      <c r="FE268" s="444"/>
      <c r="FF268" s="444"/>
      <c r="FG268" s="444"/>
      <c r="FH268" s="444"/>
      <c r="FI268" s="444"/>
      <c r="FJ268" s="444"/>
      <c r="FK268" s="444"/>
      <c r="FL268" s="444"/>
      <c r="FM268" s="444"/>
      <c r="FN268" s="444"/>
      <c r="FO268" s="444"/>
      <c r="FP268" s="444"/>
      <c r="FQ268" s="444"/>
      <c r="FR268" s="444"/>
      <c r="FS268" s="444"/>
      <c r="FT268" s="444"/>
      <c r="FU268" s="444"/>
      <c r="FV268" s="444"/>
      <c r="FW268" s="444"/>
      <c r="FX268" s="444"/>
      <c r="FY268" s="444"/>
      <c r="FZ268" s="444"/>
      <c r="GA268" s="444"/>
      <c r="GB268" s="444"/>
      <c r="GC268" s="444"/>
      <c r="GD268" s="444"/>
      <c r="GE268" s="444"/>
      <c r="GF268" s="444"/>
      <c r="GG268" s="444"/>
      <c r="GH268" s="444"/>
      <c r="GI268" s="444"/>
      <c r="GJ268" s="444"/>
      <c r="GK268" s="444"/>
      <c r="GL268" s="444"/>
      <c r="GM268" s="444"/>
      <c r="GN268" s="444"/>
      <c r="GO268" s="444"/>
      <c r="GP268" s="444"/>
      <c r="GQ268" s="444"/>
      <c r="GR268" s="444"/>
      <c r="GS268" s="444"/>
      <c r="GT268" s="444"/>
      <c r="GU268" s="444"/>
      <c r="GV268" s="444"/>
      <c r="GW268" s="444"/>
      <c r="GX268" s="444"/>
      <c r="GY268" s="444"/>
      <c r="GZ268" s="444"/>
      <c r="HA268" s="444"/>
      <c r="HB268" s="444"/>
      <c r="HC268" s="444"/>
      <c r="HD268" s="444"/>
      <c r="HE268" s="444"/>
      <c r="HF268" s="444"/>
      <c r="HG268" s="444"/>
      <c r="HH268" s="444"/>
      <c r="HI268" s="444"/>
      <c r="HJ268" s="444"/>
      <c r="HK268" s="444"/>
      <c r="HL268" s="444"/>
      <c r="HM268" s="444"/>
      <c r="HN268" s="444"/>
      <c r="HO268" s="444"/>
      <c r="HP268" s="444"/>
      <c r="HQ268" s="444"/>
      <c r="HR268" s="444"/>
      <c r="HS268" s="444"/>
      <c r="HT268" s="444"/>
      <c r="HU268" s="444"/>
      <c r="HV268" s="444"/>
      <c r="HW268" s="444"/>
      <c r="HX268" s="444"/>
      <c r="HY268" s="444"/>
      <c r="HZ268" s="444"/>
      <c r="IA268" s="444"/>
      <c r="IB268" s="444"/>
      <c r="IC268" s="444"/>
      <c r="ID268" s="444"/>
      <c r="IE268" s="444"/>
      <c r="IF268" s="444"/>
      <c r="IG268" s="444"/>
      <c r="IH268" s="444"/>
      <c r="II268" s="444"/>
      <c r="IJ268" s="444"/>
      <c r="IK268" s="444"/>
      <c r="IL268" s="444"/>
      <c r="IM268" s="444"/>
      <c r="IN268" s="444"/>
      <c r="IO268" s="444"/>
      <c r="IP268" s="444"/>
      <c r="IQ268" s="444"/>
      <c r="IR268" s="444"/>
      <c r="IS268" s="444"/>
      <c r="IT268" s="444"/>
      <c r="IU268" s="444"/>
      <c r="IV268" s="444"/>
    </row>
    <row r="269" spans="1:256" ht="56.25" customHeight="1">
      <c r="A269" s="1220" t="s">
        <v>318</v>
      </c>
      <c r="B269" s="445"/>
      <c r="C269" s="1516" t="s">
        <v>379</v>
      </c>
      <c r="D269" s="1516"/>
      <c r="E269" s="1516"/>
      <c r="F269" s="1516"/>
      <c r="G269" s="1516"/>
      <c r="H269" s="1516"/>
      <c r="I269" s="1516"/>
      <c r="J269" s="1516"/>
      <c r="K269" s="1516"/>
      <c r="L269" s="1516"/>
      <c r="M269" s="445"/>
      <c r="N269" s="445"/>
      <c r="O269" s="445"/>
      <c r="P269" s="445"/>
      <c r="Q269" s="445"/>
      <c r="R269" s="445"/>
      <c r="S269" s="445"/>
      <c r="T269" s="445"/>
      <c r="U269" s="445"/>
      <c r="V269" s="445"/>
      <c r="W269" s="445"/>
      <c r="X269" s="445"/>
      <c r="Y269" s="445"/>
      <c r="Z269" s="445"/>
      <c r="AA269" s="445"/>
      <c r="AB269" s="445"/>
      <c r="AC269" s="445"/>
      <c r="AD269" s="445"/>
      <c r="AE269" s="445"/>
      <c r="AF269" s="445"/>
      <c r="AG269" s="445"/>
      <c r="AH269" s="445"/>
      <c r="AI269" s="445"/>
      <c r="AJ269" s="445"/>
      <c r="AK269" s="445"/>
      <c r="AL269" s="445"/>
      <c r="AM269" s="445"/>
      <c r="AN269" s="445"/>
      <c r="AO269" s="445"/>
      <c r="AP269" s="445"/>
      <c r="AQ269" s="445"/>
      <c r="AR269" s="445"/>
      <c r="AS269" s="445"/>
      <c r="AT269" s="445"/>
      <c r="AU269" s="445"/>
      <c r="AV269" s="445"/>
      <c r="AW269" s="445"/>
      <c r="AX269" s="445"/>
      <c r="AY269" s="445"/>
      <c r="AZ269" s="445"/>
      <c r="BA269" s="445"/>
      <c r="BB269" s="445"/>
      <c r="BC269" s="445"/>
      <c r="BD269" s="445"/>
      <c r="BE269" s="445"/>
      <c r="BF269" s="445"/>
      <c r="BG269" s="445"/>
      <c r="BH269" s="445"/>
      <c r="BI269" s="445"/>
      <c r="BJ269" s="445"/>
      <c r="BK269" s="445"/>
      <c r="BL269" s="445"/>
      <c r="BM269" s="445"/>
      <c r="BN269" s="445"/>
      <c r="BO269" s="445"/>
      <c r="BP269" s="445"/>
      <c r="BQ269" s="445"/>
      <c r="BR269" s="445"/>
      <c r="BS269" s="445"/>
      <c r="BT269" s="445"/>
      <c r="BU269" s="445"/>
      <c r="BV269" s="445"/>
      <c r="BW269" s="445"/>
      <c r="BX269" s="445"/>
      <c r="BY269" s="445"/>
      <c r="BZ269" s="445"/>
      <c r="CA269" s="445"/>
      <c r="CB269" s="445"/>
      <c r="CC269" s="445"/>
      <c r="CD269" s="445"/>
      <c r="CE269" s="445"/>
      <c r="CF269" s="445"/>
      <c r="CG269" s="445"/>
      <c r="CH269" s="445"/>
      <c r="CI269" s="445"/>
      <c r="CJ269" s="445"/>
      <c r="CK269" s="445"/>
      <c r="CL269" s="445"/>
      <c r="CM269" s="445"/>
      <c r="CN269" s="445"/>
      <c r="CO269" s="445"/>
      <c r="CP269" s="445"/>
      <c r="CQ269" s="445"/>
      <c r="CR269" s="445"/>
      <c r="CS269" s="445"/>
      <c r="CT269" s="445"/>
      <c r="CU269" s="445"/>
      <c r="CV269" s="445"/>
      <c r="CW269" s="445"/>
      <c r="CX269" s="445"/>
      <c r="CY269" s="445"/>
      <c r="CZ269" s="445"/>
      <c r="DA269" s="445"/>
      <c r="DB269" s="445"/>
      <c r="DC269" s="445"/>
      <c r="DD269" s="445"/>
      <c r="DE269" s="445"/>
      <c r="DF269" s="445"/>
      <c r="DG269" s="445"/>
      <c r="DH269" s="445"/>
      <c r="DI269" s="445"/>
      <c r="DJ269" s="445"/>
      <c r="DK269" s="445"/>
      <c r="DL269" s="445"/>
      <c r="DM269" s="445"/>
      <c r="DN269" s="445"/>
      <c r="DO269" s="445"/>
      <c r="DP269" s="445"/>
      <c r="DQ269" s="445"/>
      <c r="DR269" s="445"/>
      <c r="DS269" s="445"/>
      <c r="DT269" s="445"/>
      <c r="DU269" s="445"/>
      <c r="DV269" s="445"/>
      <c r="DW269" s="445"/>
      <c r="DX269" s="445"/>
      <c r="DY269" s="445"/>
      <c r="DZ269" s="445"/>
      <c r="EA269" s="445"/>
      <c r="EB269" s="445"/>
      <c r="EC269" s="445"/>
      <c r="ED269" s="445"/>
      <c r="EE269" s="445"/>
      <c r="EF269" s="445"/>
      <c r="EG269" s="445"/>
      <c r="EH269" s="445"/>
      <c r="EI269" s="445"/>
      <c r="EJ269" s="445"/>
      <c r="EK269" s="445"/>
      <c r="EL269" s="445"/>
      <c r="EM269" s="445"/>
      <c r="EN269" s="445"/>
      <c r="EO269" s="445"/>
      <c r="EP269" s="445"/>
      <c r="EQ269" s="445"/>
      <c r="ER269" s="445"/>
      <c r="ES269" s="445"/>
      <c r="ET269" s="445"/>
      <c r="EU269" s="445"/>
      <c r="EV269" s="445"/>
      <c r="EW269" s="445"/>
      <c r="EX269" s="445"/>
      <c r="EY269" s="445"/>
      <c r="EZ269" s="445"/>
      <c r="FA269" s="445"/>
      <c r="FB269" s="445"/>
      <c r="FC269" s="445"/>
      <c r="FD269" s="445"/>
      <c r="FE269" s="445"/>
      <c r="FF269" s="445"/>
      <c r="FG269" s="445"/>
      <c r="FH269" s="445"/>
      <c r="FI269" s="445"/>
      <c r="FJ269" s="445"/>
      <c r="FK269" s="445"/>
      <c r="FL269" s="445"/>
      <c r="FM269" s="445"/>
      <c r="FN269" s="445"/>
      <c r="FO269" s="445"/>
      <c r="FP269" s="445"/>
      <c r="FQ269" s="445"/>
      <c r="FR269" s="445"/>
      <c r="FS269" s="445"/>
      <c r="FT269" s="445"/>
      <c r="FU269" s="445"/>
      <c r="FV269" s="445"/>
      <c r="FW269" s="445"/>
      <c r="FX269" s="445"/>
      <c r="FY269" s="445"/>
      <c r="FZ269" s="445"/>
      <c r="GA269" s="445"/>
      <c r="GB269" s="445"/>
      <c r="GC269" s="445"/>
      <c r="GD269" s="445"/>
      <c r="GE269" s="445"/>
      <c r="GF269" s="445"/>
      <c r="GG269" s="445"/>
      <c r="GH269" s="445"/>
      <c r="GI269" s="445"/>
      <c r="GJ269" s="445"/>
      <c r="GK269" s="445"/>
      <c r="GL269" s="445"/>
      <c r="GM269" s="445"/>
      <c r="GN269" s="445"/>
      <c r="GO269" s="445"/>
      <c r="GP269" s="445"/>
      <c r="GQ269" s="445"/>
      <c r="GR269" s="445"/>
      <c r="GS269" s="445"/>
      <c r="GT269" s="445"/>
      <c r="GU269" s="445"/>
      <c r="GV269" s="445"/>
      <c r="GW269" s="445"/>
      <c r="GX269" s="445"/>
      <c r="GY269" s="445"/>
      <c r="GZ269" s="445"/>
      <c r="HA269" s="445"/>
      <c r="HB269" s="445"/>
      <c r="HC269" s="445"/>
      <c r="HD269" s="445"/>
      <c r="HE269" s="445"/>
      <c r="HF269" s="445"/>
      <c r="HG269" s="445"/>
      <c r="HH269" s="445"/>
      <c r="HI269" s="445"/>
      <c r="HJ269" s="445"/>
      <c r="HK269" s="445"/>
      <c r="HL269" s="445"/>
      <c r="HM269" s="445"/>
      <c r="HN269" s="445"/>
      <c r="HO269" s="445"/>
      <c r="HP269" s="445"/>
      <c r="HQ269" s="445"/>
      <c r="HR269" s="445"/>
      <c r="HS269" s="445"/>
      <c r="HT269" s="445"/>
      <c r="HU269" s="445"/>
      <c r="HV269" s="445"/>
      <c r="HW269" s="445"/>
      <c r="HX269" s="445"/>
      <c r="HY269" s="445"/>
      <c r="HZ269" s="445"/>
      <c r="IA269" s="445"/>
      <c r="IB269" s="445"/>
      <c r="IC269" s="445"/>
      <c r="ID269" s="445"/>
      <c r="IE269" s="445"/>
      <c r="IF269" s="445"/>
      <c r="IG269" s="445"/>
      <c r="IH269" s="445"/>
      <c r="II269" s="445"/>
      <c r="IJ269" s="445"/>
      <c r="IK269" s="445"/>
      <c r="IL269" s="445"/>
      <c r="IM269" s="445"/>
      <c r="IN269" s="445"/>
      <c r="IO269" s="445"/>
      <c r="IP269" s="445"/>
      <c r="IQ269" s="445"/>
      <c r="IR269" s="445"/>
      <c r="IS269" s="445"/>
      <c r="IT269" s="445"/>
      <c r="IU269" s="445"/>
      <c r="IV269" s="445"/>
    </row>
    <row r="270" spans="1:256" ht="18">
      <c r="A270" s="1221" t="s">
        <v>480</v>
      </c>
      <c r="B270" s="445"/>
      <c r="C270" s="571" t="s">
        <v>937</v>
      </c>
      <c r="D270" s="615"/>
      <c r="E270" s="615"/>
      <c r="F270" s="615"/>
      <c r="G270" s="615"/>
      <c r="H270" s="615"/>
      <c r="I270" s="615"/>
      <c r="J270" s="615"/>
      <c r="K270" s="615"/>
      <c r="L270" s="615"/>
      <c r="M270" s="445"/>
      <c r="N270" s="445"/>
      <c r="O270" s="445"/>
      <c r="P270" s="445"/>
      <c r="Q270" s="445"/>
      <c r="R270" s="445"/>
      <c r="S270" s="445"/>
      <c r="T270" s="445"/>
      <c r="U270" s="445"/>
      <c r="V270" s="445"/>
      <c r="W270" s="445"/>
      <c r="X270" s="445"/>
      <c r="Y270" s="445"/>
      <c r="Z270" s="445"/>
      <c r="AA270" s="445"/>
      <c r="AB270" s="445"/>
      <c r="AC270" s="445"/>
      <c r="AD270" s="445"/>
      <c r="AE270" s="445"/>
      <c r="AF270" s="445"/>
      <c r="AG270" s="445"/>
      <c r="AH270" s="445"/>
      <c r="AI270" s="445"/>
      <c r="AJ270" s="445"/>
      <c r="AK270" s="445"/>
      <c r="AL270" s="445"/>
      <c r="AM270" s="445"/>
      <c r="AN270" s="445"/>
      <c r="AO270" s="445"/>
      <c r="AP270" s="445"/>
      <c r="AQ270" s="445"/>
      <c r="AR270" s="445"/>
      <c r="AS270" s="445"/>
      <c r="AT270" s="445"/>
      <c r="AU270" s="445"/>
      <c r="AV270" s="445"/>
      <c r="AW270" s="445"/>
      <c r="AX270" s="445"/>
      <c r="AY270" s="445"/>
      <c r="AZ270" s="445"/>
      <c r="BA270" s="445"/>
      <c r="BB270" s="445"/>
      <c r="BC270" s="445"/>
      <c r="BD270" s="445"/>
      <c r="BE270" s="445"/>
      <c r="BF270" s="445"/>
      <c r="BG270" s="445"/>
      <c r="BH270" s="445"/>
      <c r="BI270" s="445"/>
      <c r="BJ270" s="445"/>
      <c r="BK270" s="445"/>
      <c r="BL270" s="445"/>
      <c r="BM270" s="445"/>
      <c r="BN270" s="445"/>
      <c r="BO270" s="445"/>
      <c r="BP270" s="445"/>
      <c r="BQ270" s="445"/>
      <c r="BR270" s="445"/>
      <c r="BS270" s="445"/>
      <c r="BT270" s="445"/>
      <c r="BU270" s="445"/>
      <c r="BV270" s="445"/>
      <c r="BW270" s="445"/>
      <c r="BX270" s="445"/>
      <c r="BY270" s="445"/>
      <c r="BZ270" s="445"/>
      <c r="CA270" s="445"/>
      <c r="CB270" s="445"/>
      <c r="CC270" s="445"/>
      <c r="CD270" s="445"/>
      <c r="CE270" s="445"/>
      <c r="CF270" s="445"/>
      <c r="CG270" s="445"/>
      <c r="CH270" s="445"/>
      <c r="CI270" s="445"/>
      <c r="CJ270" s="445"/>
      <c r="CK270" s="445"/>
      <c r="CL270" s="445"/>
      <c r="CM270" s="445"/>
      <c r="CN270" s="445"/>
      <c r="CO270" s="445"/>
      <c r="CP270" s="445"/>
      <c r="CQ270" s="445"/>
      <c r="CR270" s="445"/>
      <c r="CS270" s="445"/>
      <c r="CT270" s="445"/>
      <c r="CU270" s="445"/>
      <c r="CV270" s="445"/>
      <c r="CW270" s="445"/>
      <c r="CX270" s="445"/>
      <c r="CY270" s="445"/>
      <c r="CZ270" s="445"/>
      <c r="DA270" s="445"/>
      <c r="DB270" s="445"/>
      <c r="DC270" s="445"/>
      <c r="DD270" s="445"/>
      <c r="DE270" s="445"/>
      <c r="DF270" s="445"/>
      <c r="DG270" s="445"/>
      <c r="DH270" s="445"/>
      <c r="DI270" s="445"/>
      <c r="DJ270" s="445"/>
      <c r="DK270" s="445"/>
      <c r="DL270" s="445"/>
      <c r="DM270" s="445"/>
      <c r="DN270" s="445"/>
      <c r="DO270" s="445"/>
      <c r="DP270" s="445"/>
      <c r="DQ270" s="445"/>
      <c r="DR270" s="445"/>
      <c r="DS270" s="445"/>
      <c r="DT270" s="445"/>
      <c r="DU270" s="445"/>
      <c r="DV270" s="445"/>
      <c r="DW270" s="445"/>
      <c r="DX270" s="445"/>
      <c r="DY270" s="445"/>
      <c r="DZ270" s="445"/>
      <c r="EA270" s="445"/>
      <c r="EB270" s="445"/>
      <c r="EC270" s="445"/>
      <c r="ED270" s="445"/>
      <c r="EE270" s="445"/>
      <c r="EF270" s="445"/>
      <c r="EG270" s="445"/>
      <c r="EH270" s="445"/>
      <c r="EI270" s="445"/>
      <c r="EJ270" s="445"/>
      <c r="EK270" s="445"/>
      <c r="EL270" s="445"/>
      <c r="EM270" s="445"/>
      <c r="EN270" s="445"/>
      <c r="EO270" s="445"/>
      <c r="EP270" s="445"/>
      <c r="EQ270" s="445"/>
      <c r="ER270" s="445"/>
      <c r="ES270" s="445"/>
      <c r="ET270" s="445"/>
      <c r="EU270" s="445"/>
      <c r="EV270" s="445"/>
      <c r="EW270" s="445"/>
      <c r="EX270" s="445"/>
      <c r="EY270" s="445"/>
      <c r="EZ270" s="445"/>
      <c r="FA270" s="445"/>
      <c r="FB270" s="445"/>
      <c r="FC270" s="445"/>
      <c r="FD270" s="445"/>
      <c r="FE270" s="445"/>
      <c r="FF270" s="445"/>
      <c r="FG270" s="445"/>
      <c r="FH270" s="445"/>
      <c r="FI270" s="445"/>
      <c r="FJ270" s="445"/>
      <c r="FK270" s="445"/>
      <c r="FL270" s="445"/>
      <c r="FM270" s="445"/>
      <c r="FN270" s="445"/>
      <c r="FO270" s="445"/>
      <c r="FP270" s="445"/>
      <c r="FQ270" s="445"/>
      <c r="FR270" s="445"/>
      <c r="FS270" s="445"/>
      <c r="FT270" s="445"/>
      <c r="FU270" s="445"/>
      <c r="FV270" s="445"/>
      <c r="FW270" s="445"/>
      <c r="FX270" s="445"/>
      <c r="FY270" s="445"/>
      <c r="FZ270" s="445"/>
      <c r="GA270" s="445"/>
      <c r="GB270" s="445"/>
      <c r="GC270" s="445"/>
      <c r="GD270" s="445"/>
      <c r="GE270" s="445"/>
      <c r="GF270" s="445"/>
      <c r="GG270" s="445"/>
      <c r="GH270" s="445"/>
      <c r="GI270" s="445"/>
      <c r="GJ270" s="445"/>
      <c r="GK270" s="445"/>
      <c r="GL270" s="445"/>
      <c r="GM270" s="445"/>
      <c r="GN270" s="445"/>
      <c r="GO270" s="445"/>
      <c r="GP270" s="445"/>
      <c r="GQ270" s="445"/>
      <c r="GR270" s="445"/>
      <c r="GS270" s="445"/>
      <c r="GT270" s="445"/>
      <c r="GU270" s="445"/>
      <c r="GV270" s="445"/>
      <c r="GW270" s="445"/>
      <c r="GX270" s="445"/>
      <c r="GY270" s="445"/>
      <c r="GZ270" s="445"/>
      <c r="HA270" s="445"/>
      <c r="HB270" s="445"/>
      <c r="HC270" s="445"/>
      <c r="HD270" s="445"/>
      <c r="HE270" s="445"/>
      <c r="HF270" s="445"/>
      <c r="HG270" s="445"/>
      <c r="HH270" s="445"/>
      <c r="HI270" s="445"/>
      <c r="HJ270" s="445"/>
      <c r="HK270" s="445"/>
      <c r="HL270" s="445"/>
      <c r="HM270" s="445"/>
      <c r="HN270" s="445"/>
      <c r="HO270" s="445"/>
      <c r="HP270" s="445"/>
      <c r="HQ270" s="445"/>
      <c r="HR270" s="445"/>
      <c r="HS270" s="445"/>
      <c r="HT270" s="445"/>
      <c r="HU270" s="445"/>
      <c r="HV270" s="445"/>
      <c r="HW270" s="445"/>
      <c r="HX270" s="445"/>
      <c r="HY270" s="445"/>
      <c r="HZ270" s="445"/>
      <c r="IA270" s="445"/>
      <c r="IB270" s="445"/>
      <c r="IC270" s="445"/>
      <c r="ID270" s="445"/>
      <c r="IE270" s="445"/>
      <c r="IF270" s="445"/>
      <c r="IG270" s="445"/>
      <c r="IH270" s="445"/>
      <c r="II270" s="445"/>
      <c r="IJ270" s="445"/>
      <c r="IK270" s="445"/>
      <c r="IL270" s="445"/>
      <c r="IM270" s="445"/>
      <c r="IN270" s="445"/>
      <c r="IO270" s="445"/>
      <c r="IP270" s="445"/>
      <c r="IQ270" s="445"/>
      <c r="IR270" s="445"/>
      <c r="IS270" s="445"/>
      <c r="IT270" s="445"/>
      <c r="IU270" s="445"/>
      <c r="IV270" s="445"/>
    </row>
    <row r="271" spans="1:256" ht="18.75">
      <c r="A271" s="413" t="s">
        <v>481</v>
      </c>
      <c r="B271" s="97"/>
      <c r="C271" s="645" t="s">
        <v>503</v>
      </c>
      <c r="D271" s="570"/>
      <c r="E271" s="570"/>
      <c r="F271" s="570"/>
      <c r="G271" s="570"/>
      <c r="H271" s="570"/>
      <c r="I271" s="570"/>
      <c r="J271" s="570"/>
      <c r="K271" s="570"/>
      <c r="L271" s="570"/>
      <c r="M271" s="105"/>
      <c r="N271" s="84"/>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c r="AR271" s="7"/>
      <c r="AS271" s="7"/>
      <c r="AT271" s="7"/>
      <c r="AU271" s="7"/>
      <c r="AV271" s="7"/>
      <c r="AW271" s="7"/>
      <c r="AX271" s="7"/>
      <c r="AY271" s="7"/>
      <c r="AZ271" s="7"/>
      <c r="BA271" s="7"/>
      <c r="BB271" s="7"/>
      <c r="BC271" s="7"/>
      <c r="BD271" s="7"/>
      <c r="BE271" s="7"/>
      <c r="BF271" s="7"/>
      <c r="BG271" s="7"/>
      <c r="BH271" s="7"/>
      <c r="BI271" s="7"/>
    </row>
    <row r="272" spans="1:256" ht="18.75">
      <c r="A272" s="96"/>
      <c r="B272" s="97"/>
      <c r="C272" s="645" t="s">
        <v>938</v>
      </c>
      <c r="D272" s="570"/>
      <c r="E272" s="570"/>
      <c r="F272" s="570"/>
      <c r="G272" s="570"/>
      <c r="H272" s="570"/>
      <c r="I272" s="570"/>
      <c r="J272" s="570"/>
      <c r="K272" s="570"/>
      <c r="L272" s="570"/>
      <c r="M272" s="105"/>
      <c r="N272" s="84"/>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c r="AR272" s="7"/>
      <c r="AS272" s="7"/>
      <c r="AT272" s="7"/>
      <c r="AU272" s="7"/>
      <c r="AV272" s="7"/>
      <c r="AW272" s="7"/>
      <c r="AX272" s="7"/>
      <c r="AY272" s="7"/>
      <c r="AZ272" s="7"/>
      <c r="BA272" s="7"/>
      <c r="BB272" s="7"/>
      <c r="BC272" s="7"/>
      <c r="BD272" s="7"/>
      <c r="BE272" s="7"/>
      <c r="BF272" s="7"/>
      <c r="BG272" s="7"/>
      <c r="BH272" s="7"/>
      <c r="BI272" s="7"/>
    </row>
    <row r="273" spans="1:61" ht="18.75">
      <c r="A273" s="96" t="s">
        <v>484</v>
      </c>
      <c r="B273" s="97"/>
      <c r="C273" s="868" t="s">
        <v>1051</v>
      </c>
      <c r="D273" s="601"/>
      <c r="E273" s="601"/>
      <c r="F273" s="601"/>
      <c r="G273" s="601"/>
      <c r="H273" s="601"/>
      <c r="I273" s="601"/>
      <c r="J273" s="601"/>
      <c r="K273" s="601"/>
      <c r="L273" s="601"/>
      <c r="M273" s="105"/>
      <c r="N273" s="6"/>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c r="AR273" s="7"/>
      <c r="AS273" s="7"/>
      <c r="AT273" s="7"/>
      <c r="AU273" s="7"/>
      <c r="AV273" s="7"/>
      <c r="AW273" s="7"/>
      <c r="AX273" s="7"/>
      <c r="AY273" s="7"/>
      <c r="AZ273" s="7"/>
      <c r="BA273" s="7"/>
      <c r="BB273" s="7"/>
      <c r="BC273" s="7"/>
      <c r="BD273" s="7"/>
      <c r="BE273" s="7"/>
      <c r="BF273" s="7"/>
      <c r="BG273" s="7"/>
      <c r="BH273" s="7"/>
      <c r="BI273" s="7"/>
    </row>
    <row r="274" spans="1:61" ht="18">
      <c r="A274" s="107" t="s">
        <v>489</v>
      </c>
      <c r="B274" s="92"/>
      <c r="C274" s="867" t="s">
        <v>490</v>
      </c>
      <c r="D274" s="867"/>
      <c r="E274" s="867"/>
      <c r="F274" s="867"/>
      <c r="G274" s="867"/>
      <c r="H274" s="867"/>
      <c r="I274" s="867"/>
      <c r="J274" s="867"/>
      <c r="K274" s="867"/>
      <c r="L274" s="867"/>
      <c r="M274" s="84"/>
      <c r="N274" s="6"/>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c r="AR274" s="7"/>
      <c r="AS274" s="7"/>
      <c r="AT274" s="7"/>
      <c r="AU274" s="7"/>
      <c r="AV274" s="7"/>
      <c r="AW274" s="7"/>
      <c r="AX274" s="7"/>
      <c r="AY274" s="7"/>
      <c r="AZ274" s="7"/>
      <c r="BA274" s="7"/>
      <c r="BB274" s="7"/>
      <c r="BC274" s="7"/>
      <c r="BD274" s="7"/>
      <c r="BE274" s="7"/>
      <c r="BF274" s="7"/>
      <c r="BG274" s="7"/>
      <c r="BH274" s="7"/>
      <c r="BI274" s="7"/>
    </row>
    <row r="275" spans="1:61" ht="18">
      <c r="A275" s="107" t="s">
        <v>505</v>
      </c>
      <c r="B275" s="92"/>
      <c r="C275" s="867" t="s">
        <v>509</v>
      </c>
      <c r="D275" s="867"/>
      <c r="E275" s="867"/>
      <c r="F275" s="867"/>
      <c r="G275" s="867"/>
      <c r="H275" s="867"/>
      <c r="I275" s="867"/>
      <c r="J275" s="867"/>
      <c r="K275" s="867"/>
      <c r="L275" s="867"/>
      <c r="M275" s="84"/>
      <c r="N275" s="6"/>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c r="AR275" s="7"/>
      <c r="AS275" s="7"/>
      <c r="AT275" s="7"/>
      <c r="AU275" s="7"/>
      <c r="AV275" s="7"/>
      <c r="AW275" s="7"/>
      <c r="AX275" s="7"/>
      <c r="AY275" s="7"/>
      <c r="AZ275" s="7"/>
      <c r="BA275" s="7"/>
      <c r="BB275" s="7"/>
      <c r="BC275" s="7"/>
      <c r="BD275" s="7"/>
      <c r="BE275" s="7"/>
      <c r="BF275" s="7"/>
      <c r="BG275" s="7"/>
      <c r="BH275" s="7"/>
      <c r="BI275" s="7"/>
    </row>
    <row r="276" spans="1:61" ht="18">
      <c r="A276" s="107" t="s">
        <v>755</v>
      </c>
      <c r="B276" s="92"/>
      <c r="C276" s="1518" t="s">
        <v>1052</v>
      </c>
      <c r="D276" s="1518"/>
      <c r="E276" s="1518"/>
      <c r="F276" s="1518"/>
      <c r="G276" s="1518"/>
      <c r="H276" s="1518"/>
      <c r="I276" s="1518"/>
      <c r="J276" s="1518"/>
      <c r="K276" s="1518"/>
      <c r="L276" s="1518"/>
      <c r="M276" s="108"/>
      <c r="N276" s="109"/>
      <c r="O276" s="63"/>
      <c r="P276" s="63"/>
      <c r="Q276" s="63"/>
    </row>
    <row r="277" spans="1:61" ht="21.75" customHeight="1">
      <c r="A277" s="92"/>
      <c r="B277" s="92"/>
      <c r="M277" s="108"/>
      <c r="N277" s="109"/>
      <c r="O277" s="63"/>
      <c r="P277" s="63"/>
      <c r="Q277" s="63"/>
    </row>
    <row r="278" spans="1:61" ht="18">
      <c r="A278" s="92"/>
      <c r="B278" s="92"/>
      <c r="C278" s="582"/>
      <c r="D278" s="583"/>
      <c r="E278" s="581"/>
      <c r="F278" s="581"/>
      <c r="G278" s="583"/>
      <c r="H278" s="583"/>
      <c r="I278" s="109"/>
      <c r="J278" s="109"/>
      <c r="K278" s="109"/>
      <c r="L278" s="109"/>
      <c r="M278" s="109"/>
      <c r="N278" s="109"/>
      <c r="O278" s="63"/>
      <c r="P278" s="63"/>
      <c r="Q278" s="63"/>
    </row>
    <row r="279" spans="1:61" ht="18">
      <c r="A279" s="92"/>
      <c r="B279" s="92"/>
      <c r="C279" s="583"/>
      <c r="D279" s="582"/>
      <c r="E279" s="581"/>
      <c r="F279" s="581"/>
      <c r="G279" s="583"/>
      <c r="H279" s="584"/>
      <c r="I279" s="109"/>
      <c r="J279" s="109"/>
      <c r="K279" s="109"/>
      <c r="L279" s="109"/>
      <c r="M279" s="109"/>
      <c r="N279" s="109"/>
      <c r="O279" s="63"/>
      <c r="P279" s="63"/>
      <c r="Q279" s="63"/>
    </row>
    <row r="280" spans="1:61" ht="18">
      <c r="A280" s="92"/>
      <c r="B280" s="92"/>
      <c r="C280" s="582"/>
      <c r="D280" s="582"/>
      <c r="E280" s="581"/>
      <c r="F280" s="581"/>
      <c r="G280" s="583"/>
      <c r="H280" s="585"/>
      <c r="I280" s="63"/>
      <c r="J280" s="63"/>
      <c r="K280" s="63"/>
      <c r="L280" s="63"/>
      <c r="M280" s="63"/>
      <c r="N280" s="63"/>
      <c r="O280" s="63"/>
      <c r="P280" s="63"/>
      <c r="Q280" s="63"/>
    </row>
    <row r="281" spans="1:61" ht="18">
      <c r="A281" s="92"/>
      <c r="B281" s="92"/>
      <c r="C281" s="583"/>
      <c r="D281" s="582"/>
      <c r="E281" s="581"/>
      <c r="F281" s="581"/>
      <c r="G281" s="583"/>
      <c r="H281" s="586"/>
      <c r="I281" s="63"/>
      <c r="J281" s="63"/>
      <c r="K281" s="63"/>
      <c r="L281" s="63"/>
      <c r="M281" s="63"/>
      <c r="N281" s="63"/>
      <c r="O281" s="63"/>
      <c r="P281" s="63"/>
      <c r="Q281" s="63"/>
    </row>
    <row r="282" spans="1:61">
      <c r="C282" s="63"/>
      <c r="D282" s="63"/>
      <c r="E282" s="63"/>
      <c r="F282" s="63"/>
      <c r="G282" s="63"/>
      <c r="H282" s="63"/>
      <c r="I282" s="63"/>
      <c r="J282" s="63"/>
      <c r="K282" s="63"/>
      <c r="L282" s="63"/>
      <c r="M282" s="63"/>
      <c r="N282" s="63"/>
      <c r="O282" s="63"/>
      <c r="P282" s="63"/>
      <c r="Q282" s="63"/>
    </row>
    <row r="283" spans="1:61">
      <c r="C283" s="63"/>
      <c r="D283" s="63"/>
      <c r="E283" s="63"/>
      <c r="F283" s="63"/>
      <c r="G283" s="63"/>
      <c r="H283" s="63"/>
      <c r="I283" s="63"/>
      <c r="J283" s="63"/>
      <c r="K283" s="63"/>
      <c r="L283" s="63"/>
      <c r="M283" s="63"/>
      <c r="N283" s="63"/>
      <c r="O283" s="63"/>
      <c r="P283" s="63"/>
      <c r="Q283" s="63"/>
    </row>
    <row r="284" spans="1:61">
      <c r="C284" s="63"/>
      <c r="D284" s="63"/>
      <c r="E284" s="63"/>
      <c r="F284" s="63"/>
      <c r="G284" s="63"/>
      <c r="H284" s="63"/>
      <c r="I284" s="63"/>
      <c r="J284" s="63"/>
      <c r="K284" s="63"/>
      <c r="L284" s="63"/>
      <c r="M284" s="63"/>
      <c r="N284" s="63"/>
      <c r="O284" s="63"/>
      <c r="P284" s="63"/>
      <c r="Q284" s="63"/>
    </row>
    <row r="285" spans="1:61">
      <c r="C285" s="63"/>
      <c r="D285" s="63"/>
      <c r="E285" s="63"/>
      <c r="F285" s="63"/>
      <c r="G285" s="63"/>
      <c r="H285" s="63"/>
      <c r="I285" s="63"/>
      <c r="J285" s="63"/>
      <c r="K285" s="63"/>
      <c r="L285" s="63"/>
      <c r="M285" s="63"/>
      <c r="N285" s="63"/>
      <c r="O285" s="63"/>
      <c r="P285" s="63"/>
      <c r="Q285" s="63"/>
    </row>
    <row r="286" spans="1:61">
      <c r="C286" s="63"/>
      <c r="D286" s="63"/>
      <c r="E286" s="63"/>
      <c r="F286" s="63"/>
      <c r="G286" s="63"/>
      <c r="H286" s="63"/>
      <c r="I286" s="63"/>
      <c r="J286" s="63"/>
      <c r="K286" s="63"/>
      <c r="L286" s="63"/>
      <c r="M286" s="63"/>
      <c r="N286" s="63"/>
      <c r="O286" s="63"/>
      <c r="P286" s="63"/>
      <c r="Q286" s="63"/>
    </row>
    <row r="287" spans="1:61">
      <c r="C287" s="63"/>
      <c r="D287" s="63"/>
      <c r="E287" s="63"/>
      <c r="F287" s="63"/>
      <c r="G287" s="63"/>
      <c r="H287" s="63"/>
      <c r="I287" s="63"/>
      <c r="J287" s="63"/>
      <c r="K287" s="63"/>
      <c r="L287" s="63"/>
      <c r="M287" s="63"/>
      <c r="N287" s="63"/>
      <c r="O287" s="63"/>
      <c r="P287" s="63"/>
      <c r="Q287" s="63"/>
    </row>
    <row r="288" spans="1:61">
      <c r="C288" s="63"/>
      <c r="D288" s="63"/>
      <c r="E288" s="63"/>
      <c r="F288" s="63"/>
      <c r="G288" s="63"/>
      <c r="H288" s="63"/>
      <c r="I288" s="63"/>
      <c r="J288" s="63"/>
      <c r="K288" s="63"/>
      <c r="L288" s="63"/>
      <c r="M288" s="63"/>
      <c r="N288" s="63"/>
      <c r="O288" s="63"/>
      <c r="P288" s="63"/>
      <c r="Q288" s="63"/>
    </row>
    <row r="289" spans="3:17">
      <c r="C289" s="63"/>
      <c r="D289" s="63"/>
      <c r="E289" s="63"/>
      <c r="F289" s="63"/>
      <c r="G289" s="63"/>
      <c r="H289" s="63"/>
      <c r="I289" s="63"/>
      <c r="J289" s="63"/>
      <c r="K289" s="63"/>
      <c r="L289" s="63"/>
      <c r="M289" s="63"/>
      <c r="N289" s="63"/>
      <c r="O289" s="63"/>
      <c r="P289" s="63"/>
      <c r="Q289" s="63"/>
    </row>
    <row r="290" spans="3:17">
      <c r="C290" s="63"/>
      <c r="D290" s="63"/>
      <c r="E290" s="63"/>
      <c r="F290" s="63"/>
      <c r="G290" s="63"/>
      <c r="H290" s="63"/>
      <c r="I290" s="63"/>
      <c r="J290" s="63"/>
      <c r="K290" s="63"/>
      <c r="L290" s="63"/>
      <c r="M290" s="63"/>
      <c r="N290" s="63"/>
      <c r="O290" s="63"/>
      <c r="P290" s="63"/>
      <c r="Q290" s="63"/>
    </row>
    <row r="291" spans="3:17">
      <c r="C291" s="63"/>
      <c r="D291" s="63"/>
      <c r="E291" s="63"/>
      <c r="F291" s="63"/>
      <c r="G291" s="63"/>
      <c r="H291" s="63"/>
      <c r="I291" s="63"/>
      <c r="J291" s="63"/>
      <c r="K291" s="63"/>
      <c r="L291" s="63"/>
      <c r="M291" s="63"/>
      <c r="N291" s="63"/>
      <c r="O291" s="63"/>
      <c r="P291" s="63"/>
      <c r="Q291" s="63"/>
    </row>
    <row r="292" spans="3:17">
      <c r="C292" s="63"/>
      <c r="D292" s="63"/>
      <c r="E292" s="63"/>
      <c r="F292" s="63"/>
      <c r="G292" s="63"/>
      <c r="H292" s="63"/>
      <c r="I292" s="63"/>
      <c r="J292" s="63"/>
      <c r="K292" s="63"/>
      <c r="L292" s="63"/>
      <c r="M292" s="63"/>
      <c r="N292" s="63"/>
      <c r="O292" s="63"/>
      <c r="P292" s="63"/>
      <c r="Q292" s="63"/>
    </row>
    <row r="293" spans="3:17">
      <c r="C293" s="63"/>
      <c r="D293" s="63"/>
      <c r="E293" s="63"/>
      <c r="F293" s="63"/>
      <c r="G293" s="63"/>
      <c r="H293" s="63"/>
      <c r="I293" s="63"/>
      <c r="J293" s="63"/>
      <c r="K293" s="63"/>
      <c r="L293" s="63"/>
      <c r="M293" s="63"/>
      <c r="N293" s="63"/>
      <c r="O293" s="63"/>
      <c r="P293" s="63"/>
      <c r="Q293" s="63"/>
    </row>
    <row r="294" spans="3:17">
      <c r="C294" s="63"/>
      <c r="D294" s="63"/>
      <c r="E294" s="63"/>
      <c r="F294" s="63"/>
      <c r="G294" s="63"/>
      <c r="H294" s="63"/>
      <c r="I294" s="63"/>
      <c r="J294" s="63"/>
      <c r="K294" s="63"/>
      <c r="L294" s="63"/>
      <c r="M294" s="63"/>
      <c r="N294" s="63"/>
      <c r="O294" s="63"/>
      <c r="P294" s="63"/>
      <c r="Q294" s="63"/>
    </row>
    <row r="295" spans="3:17">
      <c r="C295" s="63"/>
      <c r="D295" s="63"/>
      <c r="E295" s="63"/>
      <c r="F295" s="63"/>
      <c r="G295" s="63"/>
      <c r="H295" s="63"/>
      <c r="I295" s="63"/>
      <c r="J295" s="63"/>
      <c r="K295" s="63"/>
      <c r="L295" s="63"/>
      <c r="M295" s="63"/>
      <c r="N295" s="63"/>
      <c r="O295" s="63"/>
      <c r="P295" s="63"/>
      <c r="Q295" s="63"/>
    </row>
    <row r="296" spans="3:17">
      <c r="C296" s="63"/>
      <c r="D296" s="63"/>
      <c r="E296" s="63"/>
      <c r="F296" s="63"/>
      <c r="G296" s="63"/>
      <c r="H296" s="63"/>
      <c r="I296" s="63"/>
      <c r="J296" s="63"/>
      <c r="K296" s="63"/>
      <c r="L296" s="63"/>
      <c r="M296" s="63"/>
      <c r="N296" s="63"/>
      <c r="O296" s="63"/>
      <c r="P296" s="63"/>
      <c r="Q296" s="63"/>
    </row>
    <row r="297" spans="3:17">
      <c r="C297" s="63"/>
      <c r="D297" s="63"/>
      <c r="E297" s="63"/>
      <c r="F297" s="63"/>
      <c r="G297" s="63"/>
      <c r="H297" s="63"/>
      <c r="I297" s="63"/>
      <c r="J297" s="63"/>
      <c r="K297" s="63"/>
      <c r="L297" s="63"/>
      <c r="M297" s="63"/>
      <c r="N297" s="63"/>
      <c r="O297" s="63"/>
      <c r="P297" s="63"/>
      <c r="Q297" s="63"/>
    </row>
    <row r="298" spans="3:17">
      <c r="C298" s="63"/>
      <c r="D298" s="63"/>
      <c r="E298" s="63"/>
      <c r="F298" s="63"/>
      <c r="G298" s="63"/>
      <c r="H298" s="63"/>
      <c r="I298" s="63"/>
      <c r="J298" s="63"/>
      <c r="K298" s="63"/>
      <c r="L298" s="63"/>
      <c r="M298" s="63"/>
      <c r="N298" s="63"/>
      <c r="O298" s="63"/>
      <c r="P298" s="63"/>
      <c r="Q298" s="63"/>
    </row>
    <row r="299" spans="3:17">
      <c r="C299" s="63"/>
      <c r="D299" s="63"/>
      <c r="E299" s="63"/>
      <c r="F299" s="63"/>
      <c r="G299" s="63"/>
      <c r="H299" s="63"/>
      <c r="I299" s="63"/>
      <c r="J299" s="63"/>
      <c r="K299" s="63"/>
      <c r="L299" s="63"/>
      <c r="M299" s="63"/>
      <c r="N299" s="63"/>
      <c r="O299" s="63"/>
      <c r="P299" s="63"/>
      <c r="Q299" s="63"/>
    </row>
    <row r="300" spans="3:17">
      <c r="C300" s="63"/>
      <c r="D300" s="63"/>
      <c r="E300" s="63"/>
      <c r="F300" s="63"/>
      <c r="G300" s="63"/>
      <c r="H300" s="63"/>
      <c r="I300" s="63"/>
      <c r="J300" s="63"/>
      <c r="K300" s="63"/>
      <c r="L300" s="63"/>
      <c r="M300" s="63"/>
      <c r="N300" s="63"/>
      <c r="O300" s="63"/>
      <c r="P300" s="63"/>
      <c r="Q300" s="63"/>
    </row>
    <row r="301" spans="3:17">
      <c r="C301" s="63"/>
      <c r="D301" s="63"/>
      <c r="E301" s="63"/>
      <c r="F301" s="63"/>
      <c r="G301" s="63"/>
      <c r="H301" s="63"/>
      <c r="I301" s="63"/>
      <c r="J301" s="63"/>
      <c r="K301" s="63"/>
      <c r="L301" s="63"/>
      <c r="M301" s="63"/>
      <c r="N301" s="63"/>
      <c r="O301" s="63"/>
      <c r="P301" s="63"/>
      <c r="Q301" s="63"/>
    </row>
    <row r="302" spans="3:17">
      <c r="C302" s="63"/>
      <c r="D302" s="63"/>
      <c r="E302" s="63"/>
      <c r="F302" s="63"/>
      <c r="G302" s="63"/>
      <c r="H302" s="63"/>
      <c r="I302" s="63"/>
      <c r="J302" s="63"/>
      <c r="K302" s="63"/>
      <c r="L302" s="63"/>
      <c r="M302" s="63"/>
      <c r="N302" s="63"/>
      <c r="O302" s="63"/>
      <c r="P302" s="63"/>
      <c r="Q302" s="63"/>
    </row>
    <row r="303" spans="3:17">
      <c r="C303" s="63"/>
      <c r="D303" s="63"/>
      <c r="E303" s="63"/>
      <c r="F303" s="63"/>
      <c r="G303" s="63"/>
      <c r="H303" s="63"/>
      <c r="I303" s="63"/>
      <c r="J303" s="63"/>
      <c r="K303" s="63"/>
      <c r="L303" s="63"/>
      <c r="M303" s="63"/>
      <c r="N303" s="63"/>
      <c r="O303" s="63"/>
      <c r="P303" s="63"/>
      <c r="Q303" s="63"/>
    </row>
    <row r="304" spans="3:17">
      <c r="C304" s="63"/>
      <c r="D304" s="63"/>
      <c r="E304" s="63"/>
      <c r="F304" s="63"/>
      <c r="G304" s="63"/>
      <c r="H304" s="63"/>
      <c r="I304" s="63"/>
      <c r="J304" s="63"/>
      <c r="K304" s="63"/>
      <c r="L304" s="63"/>
      <c r="M304" s="63"/>
      <c r="N304" s="63"/>
      <c r="O304" s="63"/>
      <c r="P304" s="63"/>
      <c r="Q304" s="63"/>
    </row>
    <row r="305" spans="3:17">
      <c r="C305" s="63"/>
      <c r="D305" s="63"/>
      <c r="E305" s="63"/>
      <c r="F305" s="63"/>
      <c r="G305" s="63"/>
      <c r="H305" s="63"/>
      <c r="I305" s="63"/>
      <c r="J305" s="63"/>
      <c r="K305" s="63"/>
      <c r="L305" s="63"/>
      <c r="M305" s="63"/>
      <c r="N305" s="63"/>
      <c r="O305" s="63"/>
      <c r="P305" s="63"/>
      <c r="Q305" s="63"/>
    </row>
    <row r="306" spans="3:17">
      <c r="C306" s="63"/>
      <c r="D306" s="63"/>
      <c r="E306" s="63"/>
      <c r="F306" s="63"/>
      <c r="G306" s="63"/>
      <c r="H306" s="63"/>
      <c r="I306" s="63"/>
      <c r="J306" s="63"/>
      <c r="K306" s="63"/>
      <c r="L306" s="63"/>
      <c r="M306" s="63"/>
      <c r="N306" s="63"/>
      <c r="O306" s="63"/>
      <c r="P306" s="63"/>
      <c r="Q306" s="63"/>
    </row>
    <row r="307" spans="3:17">
      <c r="C307" s="63"/>
      <c r="D307" s="63"/>
      <c r="E307" s="63"/>
      <c r="F307" s="63"/>
      <c r="G307" s="63"/>
      <c r="H307" s="63"/>
      <c r="I307" s="63"/>
      <c r="J307" s="63"/>
      <c r="K307" s="63"/>
      <c r="L307" s="63"/>
      <c r="M307" s="63"/>
      <c r="N307" s="63"/>
      <c r="O307" s="63"/>
      <c r="P307" s="63"/>
      <c r="Q307" s="63"/>
    </row>
    <row r="308" spans="3:17">
      <c r="C308" s="63"/>
      <c r="D308" s="63"/>
      <c r="E308" s="63"/>
      <c r="F308" s="63"/>
      <c r="G308" s="63"/>
      <c r="H308" s="63"/>
      <c r="I308" s="63"/>
      <c r="J308" s="63"/>
      <c r="K308" s="63"/>
      <c r="L308" s="63"/>
      <c r="M308" s="63"/>
      <c r="N308" s="63"/>
      <c r="O308" s="63"/>
      <c r="P308" s="63"/>
      <c r="Q308" s="63"/>
    </row>
    <row r="309" spans="3:17">
      <c r="C309" s="63"/>
      <c r="D309" s="63"/>
      <c r="E309" s="63"/>
      <c r="F309" s="63"/>
      <c r="G309" s="63"/>
      <c r="H309" s="63"/>
      <c r="I309" s="63"/>
      <c r="J309" s="63"/>
      <c r="K309" s="63"/>
      <c r="L309" s="63"/>
      <c r="M309" s="63"/>
      <c r="N309" s="63"/>
      <c r="O309" s="63"/>
      <c r="P309" s="63"/>
      <c r="Q309" s="63"/>
    </row>
    <row r="310" spans="3:17">
      <c r="C310" s="63"/>
      <c r="D310" s="63"/>
      <c r="E310" s="63"/>
      <c r="F310" s="63"/>
      <c r="G310" s="63"/>
      <c r="H310" s="63"/>
      <c r="I310" s="63"/>
      <c r="J310" s="63"/>
      <c r="K310" s="63"/>
      <c r="L310" s="63"/>
      <c r="M310" s="63"/>
      <c r="N310" s="63"/>
      <c r="O310" s="63"/>
      <c r="P310" s="63"/>
      <c r="Q310" s="63"/>
    </row>
    <row r="311" spans="3:17">
      <c r="C311" s="63"/>
      <c r="D311" s="63"/>
      <c r="E311" s="63"/>
      <c r="F311" s="63"/>
      <c r="G311" s="63"/>
      <c r="H311" s="63"/>
      <c r="I311" s="63"/>
      <c r="J311" s="63"/>
      <c r="K311" s="63"/>
      <c r="L311" s="63"/>
      <c r="M311" s="63"/>
      <c r="N311" s="63"/>
      <c r="O311" s="63"/>
      <c r="P311" s="63"/>
      <c r="Q311" s="63"/>
    </row>
    <row r="312" spans="3:17">
      <c r="C312" s="63"/>
      <c r="D312" s="63"/>
      <c r="E312" s="63"/>
      <c r="F312" s="63"/>
      <c r="G312" s="63"/>
      <c r="H312" s="63"/>
      <c r="I312" s="63"/>
      <c r="J312" s="63"/>
      <c r="K312" s="63"/>
      <c r="L312" s="63"/>
      <c r="M312" s="63"/>
      <c r="N312" s="63"/>
      <c r="O312" s="63"/>
      <c r="P312" s="63"/>
      <c r="Q312" s="63"/>
    </row>
    <row r="313" spans="3:17">
      <c r="C313" s="63"/>
      <c r="D313" s="63"/>
      <c r="E313" s="63"/>
      <c r="F313" s="63"/>
      <c r="G313" s="63"/>
      <c r="H313" s="63"/>
      <c r="I313" s="63"/>
      <c r="J313" s="63"/>
      <c r="K313" s="63"/>
      <c r="L313" s="63"/>
      <c r="M313" s="63"/>
      <c r="N313" s="63"/>
      <c r="O313" s="63"/>
      <c r="P313" s="63"/>
      <c r="Q313" s="63"/>
    </row>
    <row r="314" spans="3:17">
      <c r="C314" s="63"/>
      <c r="D314" s="63"/>
      <c r="E314" s="63"/>
      <c r="F314" s="63"/>
      <c r="G314" s="63"/>
      <c r="H314" s="63"/>
      <c r="I314" s="63"/>
      <c r="J314" s="63"/>
      <c r="K314" s="63"/>
      <c r="L314" s="63"/>
      <c r="M314" s="63"/>
      <c r="N314" s="63"/>
      <c r="O314" s="63"/>
      <c r="P314" s="63"/>
      <c r="Q314" s="63"/>
    </row>
    <row r="315" spans="3:17">
      <c r="C315" s="63"/>
      <c r="D315" s="63"/>
      <c r="E315" s="63"/>
      <c r="F315" s="63"/>
      <c r="G315" s="63"/>
      <c r="H315" s="63"/>
      <c r="I315" s="63"/>
      <c r="J315" s="63"/>
      <c r="K315" s="63"/>
      <c r="L315" s="63"/>
      <c r="M315" s="63"/>
      <c r="N315" s="63"/>
      <c r="O315" s="63"/>
      <c r="P315" s="63"/>
      <c r="Q315" s="63"/>
    </row>
    <row r="316" spans="3:17">
      <c r="C316" s="63"/>
      <c r="D316" s="63"/>
      <c r="E316" s="63"/>
      <c r="F316" s="63"/>
      <c r="G316" s="63"/>
      <c r="H316" s="63"/>
      <c r="I316" s="63"/>
      <c r="J316" s="63"/>
      <c r="K316" s="63"/>
      <c r="L316" s="63"/>
      <c r="M316" s="63"/>
      <c r="N316" s="63"/>
      <c r="O316" s="63"/>
      <c r="P316" s="63"/>
      <c r="Q316" s="63"/>
    </row>
    <row r="317" spans="3:17">
      <c r="C317" s="63"/>
      <c r="D317" s="63"/>
      <c r="E317" s="63"/>
      <c r="F317" s="63"/>
      <c r="G317" s="63"/>
      <c r="H317" s="63"/>
      <c r="I317" s="63"/>
      <c r="J317" s="63"/>
      <c r="K317" s="63"/>
      <c r="L317" s="63"/>
      <c r="M317" s="63"/>
      <c r="N317" s="63"/>
      <c r="O317" s="63"/>
      <c r="P317" s="63"/>
      <c r="Q317" s="63"/>
    </row>
    <row r="318" spans="3:17">
      <c r="C318" s="63"/>
      <c r="D318" s="63"/>
      <c r="E318" s="63"/>
      <c r="F318" s="63"/>
      <c r="G318" s="63"/>
      <c r="H318" s="63"/>
      <c r="I318" s="63"/>
      <c r="J318" s="63"/>
      <c r="K318" s="63"/>
      <c r="L318" s="63"/>
      <c r="M318" s="63"/>
      <c r="N318" s="63"/>
      <c r="O318" s="63"/>
      <c r="P318" s="63"/>
      <c r="Q318" s="63"/>
    </row>
    <row r="319" spans="3:17">
      <c r="C319" s="63"/>
      <c r="D319" s="63"/>
      <c r="E319" s="63"/>
      <c r="F319" s="63"/>
      <c r="G319" s="63"/>
      <c r="H319" s="63"/>
      <c r="I319" s="63"/>
      <c r="J319" s="63"/>
      <c r="K319" s="63"/>
      <c r="L319" s="63"/>
      <c r="M319" s="63"/>
      <c r="N319" s="63"/>
      <c r="O319" s="63"/>
      <c r="P319" s="63"/>
      <c r="Q319" s="63"/>
    </row>
    <row r="320" spans="3:17">
      <c r="C320" s="63"/>
      <c r="D320" s="63"/>
      <c r="E320" s="63"/>
      <c r="F320" s="63"/>
      <c r="G320" s="63"/>
      <c r="H320" s="63"/>
      <c r="I320" s="63"/>
      <c r="J320" s="63"/>
      <c r="K320" s="63"/>
      <c r="L320" s="63"/>
      <c r="M320" s="63"/>
      <c r="N320" s="63"/>
      <c r="O320" s="63"/>
      <c r="P320" s="63"/>
      <c r="Q320" s="63"/>
    </row>
    <row r="321" spans="3:17">
      <c r="C321" s="63"/>
      <c r="D321" s="63"/>
      <c r="E321" s="63"/>
      <c r="F321" s="63"/>
      <c r="G321" s="63"/>
      <c r="H321" s="63"/>
      <c r="I321" s="63"/>
      <c r="J321" s="63"/>
      <c r="K321" s="63"/>
      <c r="L321" s="63"/>
      <c r="M321" s="63"/>
      <c r="N321" s="63"/>
      <c r="O321" s="63"/>
      <c r="P321" s="63"/>
      <c r="Q321" s="63"/>
    </row>
    <row r="322" spans="3:17">
      <c r="C322" s="63"/>
      <c r="D322" s="63"/>
      <c r="E322" s="63"/>
      <c r="F322" s="63"/>
      <c r="G322" s="63"/>
      <c r="H322" s="63"/>
      <c r="I322" s="63"/>
      <c r="J322" s="63"/>
      <c r="K322" s="63"/>
      <c r="L322" s="63"/>
      <c r="M322" s="63"/>
      <c r="N322" s="63"/>
      <c r="O322" s="63"/>
      <c r="P322" s="63"/>
      <c r="Q322" s="63"/>
    </row>
    <row r="323" spans="3:17">
      <c r="C323" s="63"/>
      <c r="D323" s="63"/>
      <c r="E323" s="63"/>
      <c r="F323" s="63"/>
      <c r="G323" s="63"/>
      <c r="H323" s="63"/>
      <c r="I323" s="63"/>
      <c r="J323" s="63"/>
      <c r="K323" s="63"/>
      <c r="L323" s="63"/>
      <c r="M323" s="63"/>
      <c r="N323" s="63"/>
      <c r="O323" s="63"/>
      <c r="P323" s="63"/>
      <c r="Q323" s="63"/>
    </row>
    <row r="324" spans="3:17">
      <c r="C324" s="63"/>
      <c r="D324" s="63"/>
      <c r="E324" s="63"/>
      <c r="F324" s="63"/>
      <c r="G324" s="63"/>
      <c r="H324" s="63"/>
      <c r="I324" s="63"/>
      <c r="J324" s="63"/>
      <c r="K324" s="63"/>
      <c r="L324" s="63"/>
      <c r="M324" s="63"/>
      <c r="N324" s="63"/>
      <c r="O324" s="63"/>
      <c r="P324" s="63"/>
      <c r="Q324" s="63"/>
    </row>
    <row r="325" spans="3:17">
      <c r="C325" s="63"/>
      <c r="D325" s="63"/>
      <c r="E325" s="63"/>
      <c r="F325" s="63"/>
      <c r="G325" s="63"/>
      <c r="H325" s="63"/>
      <c r="I325" s="63"/>
      <c r="J325" s="63"/>
      <c r="K325" s="63"/>
      <c r="L325" s="63"/>
      <c r="M325" s="63"/>
      <c r="N325" s="63"/>
      <c r="O325" s="63"/>
      <c r="P325" s="63"/>
      <c r="Q325" s="63"/>
    </row>
    <row r="326" spans="3:17">
      <c r="C326" s="63"/>
      <c r="D326" s="63"/>
      <c r="E326" s="63"/>
      <c r="F326" s="63"/>
      <c r="G326" s="63"/>
      <c r="H326" s="63"/>
      <c r="I326" s="63"/>
      <c r="J326" s="63"/>
      <c r="K326" s="63"/>
      <c r="L326" s="63"/>
      <c r="M326" s="63"/>
      <c r="N326" s="63"/>
      <c r="O326" s="63"/>
      <c r="P326" s="63"/>
      <c r="Q326" s="63"/>
    </row>
    <row r="327" spans="3:17">
      <c r="C327" s="63"/>
      <c r="D327" s="63"/>
      <c r="E327" s="63"/>
      <c r="F327" s="63"/>
      <c r="G327" s="63"/>
      <c r="H327" s="63"/>
      <c r="I327" s="63"/>
      <c r="J327" s="63"/>
      <c r="K327" s="63"/>
      <c r="L327" s="63"/>
      <c r="M327" s="63"/>
      <c r="N327" s="63"/>
      <c r="O327" s="63"/>
      <c r="P327" s="63"/>
      <c r="Q327" s="63"/>
    </row>
    <row r="328" spans="3:17">
      <c r="C328" s="63"/>
      <c r="D328" s="63"/>
      <c r="E328" s="63"/>
      <c r="F328" s="63"/>
      <c r="G328" s="63"/>
      <c r="H328" s="63"/>
      <c r="I328" s="63"/>
      <c r="J328" s="63"/>
      <c r="K328" s="63"/>
      <c r="L328" s="63"/>
      <c r="M328" s="63"/>
      <c r="N328" s="63"/>
      <c r="O328" s="63"/>
      <c r="P328" s="63"/>
      <c r="Q328" s="63"/>
    </row>
    <row r="329" spans="3:17">
      <c r="C329" s="63"/>
      <c r="D329" s="63"/>
      <c r="E329" s="63"/>
      <c r="F329" s="63"/>
      <c r="G329" s="63"/>
      <c r="H329" s="63"/>
      <c r="I329" s="63"/>
      <c r="J329" s="63"/>
      <c r="K329" s="63"/>
      <c r="L329" s="63"/>
      <c r="M329" s="63"/>
      <c r="N329" s="63"/>
      <c r="O329" s="63"/>
      <c r="P329" s="63"/>
      <c r="Q329" s="63"/>
    </row>
    <row r="330" spans="3:17">
      <c r="C330" s="63"/>
      <c r="D330" s="63"/>
      <c r="E330" s="63"/>
      <c r="F330" s="63"/>
      <c r="G330" s="63"/>
      <c r="H330" s="63"/>
      <c r="I330" s="63"/>
      <c r="J330" s="63"/>
      <c r="K330" s="63"/>
      <c r="L330" s="63"/>
      <c r="M330" s="63"/>
      <c r="N330" s="63"/>
      <c r="O330" s="63"/>
      <c r="P330" s="63"/>
      <c r="Q330" s="63"/>
    </row>
    <row r="331" spans="3:17">
      <c r="C331" s="63"/>
      <c r="D331" s="63"/>
      <c r="E331" s="63"/>
      <c r="F331" s="63"/>
      <c r="G331" s="63"/>
      <c r="H331" s="63"/>
      <c r="I331" s="63"/>
      <c r="J331" s="63"/>
      <c r="K331" s="63"/>
      <c r="L331" s="63"/>
      <c r="M331" s="63"/>
      <c r="N331" s="63"/>
      <c r="O331" s="63"/>
      <c r="P331" s="63"/>
      <c r="Q331" s="63"/>
    </row>
    <row r="332" spans="3:17">
      <c r="C332" s="63"/>
      <c r="D332" s="63"/>
      <c r="E332" s="63"/>
      <c r="F332" s="63"/>
      <c r="G332" s="63"/>
      <c r="H332" s="63"/>
      <c r="I332" s="63"/>
      <c r="J332" s="63"/>
      <c r="K332" s="63"/>
      <c r="L332" s="63"/>
      <c r="M332" s="63"/>
      <c r="N332" s="63"/>
      <c r="O332" s="63"/>
      <c r="P332" s="63"/>
      <c r="Q332" s="63"/>
    </row>
    <row r="333" spans="3:17">
      <c r="C333" s="63"/>
      <c r="D333" s="63"/>
      <c r="E333" s="63"/>
      <c r="F333" s="63"/>
      <c r="G333" s="63"/>
      <c r="H333" s="63"/>
      <c r="I333" s="63"/>
      <c r="J333" s="63"/>
      <c r="K333" s="63"/>
      <c r="L333" s="63"/>
      <c r="M333" s="63"/>
      <c r="N333" s="63"/>
      <c r="O333" s="63"/>
      <c r="P333" s="63"/>
      <c r="Q333" s="63"/>
    </row>
    <row r="334" spans="3:17">
      <c r="C334" s="63"/>
      <c r="D334" s="63"/>
      <c r="E334" s="63"/>
      <c r="F334" s="63"/>
      <c r="G334" s="63"/>
      <c r="H334" s="63"/>
      <c r="I334" s="63"/>
      <c r="J334" s="63"/>
      <c r="K334" s="63"/>
      <c r="L334" s="63"/>
      <c r="M334" s="63"/>
      <c r="N334" s="63"/>
      <c r="O334" s="63"/>
      <c r="P334" s="63"/>
      <c r="Q334" s="63"/>
    </row>
    <row r="335" spans="3:17">
      <c r="C335" s="63"/>
      <c r="D335" s="63"/>
      <c r="E335" s="63"/>
      <c r="F335" s="63"/>
      <c r="G335" s="63"/>
      <c r="H335" s="63"/>
      <c r="I335" s="63"/>
      <c r="J335" s="63"/>
      <c r="K335" s="63"/>
      <c r="L335" s="63"/>
      <c r="M335" s="63"/>
      <c r="N335" s="63"/>
      <c r="O335" s="63"/>
      <c r="P335" s="63"/>
      <c r="Q335" s="63"/>
    </row>
    <row r="336" spans="3:17">
      <c r="C336" s="63"/>
      <c r="D336" s="63"/>
      <c r="E336" s="63"/>
      <c r="F336" s="63"/>
      <c r="G336" s="63"/>
      <c r="H336" s="63"/>
      <c r="I336" s="63"/>
      <c r="J336" s="63"/>
      <c r="K336" s="63"/>
      <c r="L336" s="63"/>
      <c r="M336" s="63"/>
      <c r="N336" s="63"/>
      <c r="O336" s="63"/>
      <c r="P336" s="63"/>
      <c r="Q336" s="63"/>
    </row>
    <row r="337" spans="3:17">
      <c r="C337" s="63"/>
      <c r="D337" s="63"/>
      <c r="E337" s="63"/>
      <c r="F337" s="63"/>
      <c r="G337" s="63"/>
      <c r="H337" s="63"/>
      <c r="I337" s="63"/>
      <c r="J337" s="63"/>
      <c r="K337" s="63"/>
      <c r="L337" s="63"/>
      <c r="M337" s="63"/>
      <c r="N337" s="63"/>
      <c r="O337" s="63"/>
      <c r="P337" s="63"/>
      <c r="Q337" s="63"/>
    </row>
    <row r="338" spans="3:17">
      <c r="C338" s="63"/>
      <c r="D338" s="63"/>
      <c r="E338" s="63"/>
      <c r="F338" s="63"/>
      <c r="G338" s="63"/>
      <c r="H338" s="63"/>
      <c r="I338" s="63"/>
      <c r="J338" s="63"/>
      <c r="K338" s="63"/>
      <c r="L338" s="63"/>
      <c r="M338" s="63"/>
      <c r="N338" s="63"/>
      <c r="O338" s="63"/>
      <c r="P338" s="63"/>
      <c r="Q338" s="63"/>
    </row>
    <row r="339" spans="3:17">
      <c r="C339" s="63"/>
      <c r="D339" s="63"/>
      <c r="E339" s="63"/>
      <c r="F339" s="63"/>
      <c r="G339" s="63"/>
      <c r="H339" s="63"/>
      <c r="I339" s="63"/>
      <c r="J339" s="63"/>
      <c r="K339" s="63"/>
      <c r="L339" s="63"/>
      <c r="M339" s="63"/>
      <c r="N339" s="63"/>
      <c r="O339" s="63"/>
      <c r="P339" s="63"/>
      <c r="Q339" s="63"/>
    </row>
    <row r="340" spans="3:17">
      <c r="C340" s="63"/>
      <c r="D340" s="63"/>
      <c r="E340" s="63"/>
      <c r="F340" s="63"/>
      <c r="G340" s="63"/>
      <c r="H340" s="63"/>
      <c r="I340" s="63"/>
      <c r="J340" s="63"/>
      <c r="K340" s="63"/>
      <c r="L340" s="63"/>
      <c r="M340" s="63"/>
      <c r="N340" s="63"/>
      <c r="O340" s="63"/>
      <c r="P340" s="63"/>
      <c r="Q340" s="63"/>
    </row>
    <row r="341" spans="3:17">
      <c r="C341" s="63"/>
      <c r="D341" s="63"/>
      <c r="E341" s="63"/>
      <c r="F341" s="63"/>
      <c r="G341" s="63"/>
      <c r="H341" s="63"/>
      <c r="I341" s="63"/>
      <c r="J341" s="63"/>
      <c r="K341" s="63"/>
      <c r="L341" s="63"/>
      <c r="M341" s="63"/>
      <c r="N341" s="63"/>
      <c r="O341" s="63"/>
      <c r="P341" s="63"/>
      <c r="Q341" s="63"/>
    </row>
    <row r="342" spans="3:17">
      <c r="C342" s="63"/>
      <c r="D342" s="63"/>
      <c r="E342" s="63"/>
      <c r="F342" s="63"/>
      <c r="G342" s="63"/>
      <c r="H342" s="63"/>
      <c r="I342" s="63"/>
      <c r="J342" s="63"/>
      <c r="K342" s="63"/>
      <c r="L342" s="63"/>
      <c r="M342" s="63"/>
      <c r="N342" s="63"/>
      <c r="O342" s="63"/>
      <c r="P342" s="63"/>
      <c r="Q342" s="63"/>
    </row>
    <row r="343" spans="3:17">
      <c r="C343" s="63"/>
      <c r="D343" s="63"/>
      <c r="E343" s="63"/>
      <c r="F343" s="63"/>
      <c r="G343" s="63"/>
      <c r="H343" s="63"/>
      <c r="I343" s="63"/>
      <c r="J343" s="63"/>
      <c r="K343" s="63"/>
      <c r="L343" s="63"/>
      <c r="M343" s="63"/>
      <c r="N343" s="63"/>
      <c r="O343" s="63"/>
      <c r="P343" s="63"/>
      <c r="Q343" s="63"/>
    </row>
    <row r="344" spans="3:17">
      <c r="C344" s="63"/>
      <c r="D344" s="63"/>
      <c r="E344" s="63"/>
      <c r="F344" s="63"/>
      <c r="G344" s="63"/>
      <c r="H344" s="63"/>
      <c r="I344" s="63"/>
      <c r="J344" s="63"/>
      <c r="K344" s="63"/>
      <c r="L344" s="63"/>
      <c r="M344" s="63"/>
      <c r="N344" s="63"/>
      <c r="O344" s="63"/>
      <c r="P344" s="63"/>
      <c r="Q344" s="63"/>
    </row>
    <row r="345" spans="3:17">
      <c r="C345" s="63"/>
      <c r="D345" s="63"/>
      <c r="E345" s="63"/>
      <c r="F345" s="63"/>
      <c r="G345" s="63"/>
      <c r="H345" s="63"/>
      <c r="I345" s="63"/>
      <c r="J345" s="63"/>
      <c r="K345" s="63"/>
      <c r="L345" s="63"/>
      <c r="M345" s="63"/>
      <c r="N345" s="63"/>
      <c r="O345" s="63"/>
      <c r="P345" s="63"/>
      <c r="Q345" s="63"/>
    </row>
    <row r="346" spans="3:17">
      <c r="C346" s="63"/>
      <c r="D346" s="63"/>
      <c r="E346" s="63"/>
      <c r="F346" s="63"/>
      <c r="G346" s="63"/>
      <c r="H346" s="63"/>
      <c r="I346" s="63"/>
      <c r="J346" s="63"/>
      <c r="K346" s="63"/>
      <c r="L346" s="63"/>
      <c r="M346" s="63"/>
      <c r="N346" s="63"/>
      <c r="O346" s="63"/>
      <c r="P346" s="63"/>
      <c r="Q346" s="63"/>
    </row>
    <row r="347" spans="3:17">
      <c r="C347" s="63"/>
      <c r="D347" s="63"/>
      <c r="E347" s="63"/>
      <c r="F347" s="63"/>
      <c r="G347" s="63"/>
      <c r="H347" s="63"/>
      <c r="I347" s="63"/>
      <c r="J347" s="63"/>
      <c r="K347" s="63"/>
      <c r="L347" s="63"/>
      <c r="M347" s="63"/>
      <c r="N347" s="63"/>
      <c r="O347" s="63"/>
      <c r="P347" s="63"/>
      <c r="Q347" s="63"/>
    </row>
    <row r="348" spans="3:17">
      <c r="C348" s="63"/>
      <c r="D348" s="63"/>
      <c r="E348" s="63"/>
      <c r="F348" s="63"/>
      <c r="G348" s="63"/>
      <c r="H348" s="63"/>
      <c r="I348" s="63"/>
      <c r="J348" s="63"/>
      <c r="K348" s="63"/>
      <c r="L348" s="63"/>
      <c r="M348" s="63"/>
      <c r="N348" s="63"/>
      <c r="O348" s="63"/>
      <c r="P348" s="63"/>
      <c r="Q348" s="63"/>
    </row>
    <row r="349" spans="3:17">
      <c r="C349" s="63"/>
      <c r="D349" s="63"/>
      <c r="E349" s="63"/>
      <c r="F349" s="63"/>
      <c r="G349" s="63"/>
      <c r="H349" s="63"/>
      <c r="I349" s="63"/>
      <c r="J349" s="63"/>
      <c r="K349" s="63"/>
      <c r="L349" s="63"/>
      <c r="M349" s="63"/>
      <c r="N349" s="63"/>
      <c r="O349" s="63"/>
      <c r="P349" s="63"/>
      <c r="Q349" s="63"/>
    </row>
    <row r="350" spans="3:17">
      <c r="C350" s="63"/>
      <c r="D350" s="63"/>
      <c r="E350" s="63"/>
      <c r="F350" s="63"/>
      <c r="G350" s="63"/>
      <c r="H350" s="63"/>
      <c r="I350" s="63"/>
      <c r="J350" s="63"/>
      <c r="K350" s="63"/>
      <c r="L350" s="63"/>
      <c r="M350" s="63"/>
      <c r="N350" s="63"/>
      <c r="O350" s="63"/>
      <c r="P350" s="63"/>
      <c r="Q350" s="63"/>
    </row>
    <row r="351" spans="3:17">
      <c r="C351" s="63"/>
      <c r="D351" s="63"/>
      <c r="E351" s="63"/>
      <c r="F351" s="63"/>
      <c r="G351" s="63"/>
      <c r="H351" s="63"/>
      <c r="I351" s="63"/>
      <c r="J351" s="63"/>
      <c r="K351" s="63"/>
      <c r="L351" s="63"/>
      <c r="M351" s="63"/>
      <c r="N351" s="63"/>
      <c r="O351" s="63"/>
      <c r="P351" s="63"/>
      <c r="Q351" s="63"/>
    </row>
    <row r="352" spans="3:17">
      <c r="C352" s="63"/>
      <c r="D352" s="63"/>
      <c r="E352" s="63"/>
      <c r="F352" s="63"/>
      <c r="G352" s="63"/>
      <c r="H352" s="63"/>
      <c r="I352" s="63"/>
      <c r="J352" s="63"/>
      <c r="K352" s="63"/>
      <c r="L352" s="63"/>
      <c r="M352" s="63"/>
      <c r="N352" s="63"/>
      <c r="O352" s="63"/>
      <c r="P352" s="63"/>
      <c r="Q352" s="63"/>
    </row>
    <row r="353" spans="3:17">
      <c r="C353" s="63"/>
      <c r="D353" s="63"/>
      <c r="E353" s="63"/>
      <c r="F353" s="63"/>
      <c r="G353" s="63"/>
      <c r="H353" s="63"/>
      <c r="I353" s="63"/>
      <c r="J353" s="63"/>
      <c r="K353" s="63"/>
      <c r="L353" s="63"/>
      <c r="M353" s="63"/>
      <c r="N353" s="63"/>
      <c r="O353" s="63"/>
      <c r="P353" s="63"/>
      <c r="Q353" s="63"/>
    </row>
    <row r="354" spans="3:17">
      <c r="C354" s="63"/>
      <c r="D354" s="63"/>
      <c r="E354" s="63"/>
      <c r="F354" s="63"/>
      <c r="G354" s="63"/>
      <c r="H354" s="63"/>
      <c r="I354" s="63"/>
      <c r="J354" s="63"/>
      <c r="K354" s="63"/>
      <c r="L354" s="63"/>
      <c r="M354" s="63"/>
      <c r="N354" s="63"/>
      <c r="O354" s="63"/>
      <c r="P354" s="63"/>
      <c r="Q354" s="63"/>
    </row>
    <row r="355" spans="3:17">
      <c r="C355" s="63"/>
      <c r="D355" s="63"/>
      <c r="E355" s="63"/>
      <c r="F355" s="63"/>
      <c r="G355" s="63"/>
      <c r="H355" s="63"/>
      <c r="I355" s="63"/>
      <c r="J355" s="63"/>
      <c r="K355" s="63"/>
      <c r="L355" s="63"/>
      <c r="M355" s="63"/>
      <c r="N355" s="63"/>
      <c r="O355" s="63"/>
      <c r="P355" s="63"/>
      <c r="Q355" s="63"/>
    </row>
    <row r="356" spans="3:17">
      <c r="C356" s="63"/>
      <c r="D356" s="63"/>
      <c r="E356" s="63"/>
      <c r="F356" s="63"/>
      <c r="G356" s="63"/>
      <c r="H356" s="63"/>
      <c r="I356" s="63"/>
      <c r="J356" s="63"/>
      <c r="K356" s="63"/>
      <c r="L356" s="63"/>
      <c r="M356" s="63"/>
      <c r="N356" s="63"/>
      <c r="O356" s="63"/>
      <c r="P356" s="63"/>
      <c r="Q356" s="63"/>
    </row>
    <row r="357" spans="3:17">
      <c r="C357" s="63"/>
      <c r="D357" s="63"/>
      <c r="E357" s="63"/>
      <c r="F357" s="63"/>
      <c r="G357" s="63"/>
      <c r="H357" s="63"/>
      <c r="I357" s="63"/>
      <c r="J357" s="63"/>
      <c r="K357" s="63"/>
      <c r="L357" s="63"/>
      <c r="M357" s="63"/>
      <c r="N357" s="63"/>
      <c r="O357" s="63"/>
      <c r="P357" s="63"/>
      <c r="Q357" s="63"/>
    </row>
    <row r="358" spans="3:17">
      <c r="C358" s="63"/>
      <c r="D358" s="63"/>
      <c r="E358" s="63"/>
      <c r="F358" s="63"/>
      <c r="G358" s="63"/>
      <c r="H358" s="63"/>
      <c r="I358" s="63"/>
      <c r="J358" s="63"/>
      <c r="K358" s="63"/>
      <c r="L358" s="63"/>
      <c r="M358" s="63"/>
      <c r="N358" s="63"/>
      <c r="O358" s="63"/>
      <c r="P358" s="63"/>
      <c r="Q358" s="63"/>
    </row>
    <row r="359" spans="3:17">
      <c r="C359" s="63"/>
      <c r="D359" s="63"/>
      <c r="E359" s="63"/>
      <c r="F359" s="63"/>
      <c r="G359" s="63"/>
      <c r="H359" s="63"/>
      <c r="I359" s="63"/>
      <c r="J359" s="63"/>
      <c r="K359" s="63"/>
      <c r="L359" s="63"/>
      <c r="M359" s="63"/>
      <c r="N359" s="63"/>
      <c r="O359" s="63"/>
      <c r="P359" s="63"/>
      <c r="Q359" s="63"/>
    </row>
    <row r="360" spans="3:17">
      <c r="C360" s="63"/>
      <c r="D360" s="63"/>
      <c r="E360" s="63"/>
      <c r="F360" s="63"/>
      <c r="G360" s="63"/>
      <c r="H360" s="63"/>
      <c r="I360" s="63"/>
      <c r="J360" s="63"/>
      <c r="K360" s="63"/>
      <c r="L360" s="63"/>
      <c r="M360" s="63"/>
      <c r="N360" s="63"/>
      <c r="O360" s="63"/>
      <c r="P360" s="63"/>
      <c r="Q360" s="63"/>
    </row>
    <row r="361" spans="3:17">
      <c r="C361" s="63"/>
      <c r="D361" s="63"/>
      <c r="E361" s="63"/>
      <c r="F361" s="63"/>
      <c r="G361" s="63"/>
      <c r="H361" s="63"/>
      <c r="I361" s="63"/>
      <c r="J361" s="63"/>
      <c r="K361" s="63"/>
      <c r="L361" s="63"/>
      <c r="M361" s="63"/>
      <c r="N361" s="63"/>
      <c r="O361" s="63"/>
      <c r="P361" s="63"/>
      <c r="Q361" s="63"/>
    </row>
    <row r="362" spans="3:17">
      <c r="C362" s="63"/>
      <c r="D362" s="63"/>
      <c r="E362" s="63"/>
      <c r="F362" s="63"/>
      <c r="G362" s="63"/>
      <c r="H362" s="63"/>
      <c r="I362" s="63"/>
      <c r="J362" s="63"/>
      <c r="K362" s="63"/>
      <c r="L362" s="63"/>
      <c r="M362" s="63"/>
      <c r="N362" s="63"/>
      <c r="O362" s="63"/>
      <c r="P362" s="63"/>
      <c r="Q362" s="63"/>
    </row>
    <row r="363" spans="3:17">
      <c r="C363" s="63"/>
      <c r="D363" s="63"/>
      <c r="E363" s="63"/>
      <c r="F363" s="63"/>
      <c r="G363" s="63"/>
      <c r="H363" s="63"/>
      <c r="I363" s="63"/>
      <c r="J363" s="63"/>
      <c r="K363" s="63"/>
      <c r="L363" s="63"/>
      <c r="M363" s="63"/>
      <c r="N363" s="63"/>
      <c r="O363" s="63"/>
      <c r="P363" s="63"/>
      <c r="Q363" s="63"/>
    </row>
    <row r="364" spans="3:17">
      <c r="C364" s="63"/>
      <c r="D364" s="63"/>
      <c r="E364" s="63"/>
      <c r="F364" s="63"/>
      <c r="G364" s="63"/>
      <c r="H364" s="63"/>
      <c r="I364" s="63"/>
      <c r="J364" s="63"/>
      <c r="K364" s="63"/>
      <c r="L364" s="63"/>
      <c r="M364" s="63"/>
      <c r="N364" s="63"/>
      <c r="O364" s="63"/>
      <c r="P364" s="63"/>
      <c r="Q364" s="63"/>
    </row>
    <row r="365" spans="3:17">
      <c r="C365" s="63"/>
      <c r="D365" s="63"/>
      <c r="E365" s="63"/>
      <c r="F365" s="63"/>
      <c r="G365" s="63"/>
      <c r="H365" s="63"/>
      <c r="I365" s="63"/>
      <c r="J365" s="63"/>
      <c r="K365" s="63"/>
      <c r="L365" s="63"/>
      <c r="M365" s="63"/>
      <c r="N365" s="63"/>
      <c r="O365" s="63"/>
      <c r="P365" s="63"/>
      <c r="Q365" s="63"/>
    </row>
    <row r="366" spans="3:17">
      <c r="C366" s="63"/>
      <c r="D366" s="63"/>
      <c r="E366" s="63"/>
      <c r="F366" s="63"/>
      <c r="G366" s="63"/>
      <c r="H366" s="63"/>
      <c r="I366" s="63"/>
      <c r="J366" s="63"/>
      <c r="K366" s="63"/>
      <c r="L366" s="63"/>
      <c r="M366" s="63"/>
      <c r="N366" s="63"/>
      <c r="O366" s="63"/>
      <c r="P366" s="63"/>
      <c r="Q366" s="63"/>
    </row>
    <row r="367" spans="3:17">
      <c r="C367" s="63"/>
      <c r="D367" s="63"/>
      <c r="E367" s="63"/>
      <c r="F367" s="63"/>
      <c r="G367" s="63"/>
      <c r="H367" s="63"/>
      <c r="I367" s="63"/>
      <c r="J367" s="63"/>
      <c r="K367" s="63"/>
      <c r="L367" s="63"/>
      <c r="M367" s="63"/>
      <c r="N367" s="63"/>
      <c r="O367" s="63"/>
      <c r="P367" s="63"/>
      <c r="Q367" s="63"/>
    </row>
    <row r="368" spans="3:17">
      <c r="C368" s="63"/>
      <c r="D368" s="63"/>
      <c r="E368" s="63"/>
      <c r="F368" s="63"/>
      <c r="G368" s="63"/>
      <c r="H368" s="63"/>
      <c r="I368" s="63"/>
      <c r="J368" s="63"/>
      <c r="K368" s="63"/>
      <c r="L368" s="63"/>
      <c r="M368" s="63"/>
      <c r="N368" s="63"/>
      <c r="O368" s="63"/>
      <c r="P368" s="63"/>
      <c r="Q368" s="63"/>
    </row>
    <row r="369" spans="3:17">
      <c r="C369" s="63"/>
      <c r="D369" s="63"/>
      <c r="E369" s="63"/>
      <c r="F369" s="63"/>
      <c r="G369" s="63"/>
      <c r="H369" s="63"/>
      <c r="I369" s="63"/>
      <c r="J369" s="63"/>
      <c r="K369" s="63"/>
      <c r="L369" s="63"/>
      <c r="M369" s="63"/>
      <c r="N369" s="63"/>
      <c r="O369" s="63"/>
      <c r="P369" s="63"/>
      <c r="Q369" s="63"/>
    </row>
    <row r="370" spans="3:17">
      <c r="C370" s="63"/>
      <c r="D370" s="63"/>
      <c r="E370" s="63"/>
      <c r="F370" s="63"/>
      <c r="G370" s="63"/>
      <c r="H370" s="63"/>
      <c r="I370" s="63"/>
      <c r="J370" s="63"/>
      <c r="K370" s="63"/>
      <c r="L370" s="63"/>
      <c r="M370" s="63"/>
      <c r="N370" s="63"/>
      <c r="O370" s="63"/>
      <c r="P370" s="63"/>
      <c r="Q370" s="63"/>
    </row>
    <row r="371" spans="3:17">
      <c r="C371" s="63"/>
      <c r="D371" s="63"/>
      <c r="E371" s="63"/>
      <c r="F371" s="63"/>
      <c r="G371" s="63"/>
      <c r="H371" s="63"/>
      <c r="I371" s="63"/>
      <c r="J371" s="63"/>
      <c r="K371" s="63"/>
      <c r="L371" s="63"/>
      <c r="M371" s="63"/>
      <c r="N371" s="63"/>
      <c r="O371" s="63"/>
      <c r="P371" s="63"/>
      <c r="Q371" s="63"/>
    </row>
    <row r="372" spans="3:17">
      <c r="C372" s="63"/>
      <c r="D372" s="63"/>
      <c r="E372" s="63"/>
      <c r="F372" s="63"/>
      <c r="G372" s="63"/>
      <c r="H372" s="63"/>
      <c r="I372" s="63"/>
      <c r="J372" s="63"/>
      <c r="K372" s="63"/>
      <c r="L372" s="63"/>
      <c r="M372" s="63"/>
      <c r="N372" s="63"/>
      <c r="O372" s="63"/>
      <c r="P372" s="63"/>
      <c r="Q372" s="63"/>
    </row>
    <row r="373" spans="3:17">
      <c r="C373" s="63"/>
      <c r="D373" s="63"/>
      <c r="E373" s="63"/>
      <c r="F373" s="63"/>
      <c r="G373" s="63"/>
      <c r="H373" s="63"/>
      <c r="I373" s="63"/>
      <c r="J373" s="63"/>
      <c r="K373" s="63"/>
      <c r="L373" s="63"/>
      <c r="M373" s="63"/>
      <c r="N373" s="63"/>
      <c r="O373" s="63"/>
      <c r="P373" s="63"/>
      <c r="Q373" s="63"/>
    </row>
    <row r="374" spans="3:17">
      <c r="C374" s="63"/>
      <c r="D374" s="63"/>
      <c r="E374" s="63"/>
      <c r="F374" s="63"/>
      <c r="G374" s="63"/>
      <c r="H374" s="63"/>
      <c r="I374" s="63"/>
      <c r="J374" s="63"/>
      <c r="K374" s="63"/>
      <c r="L374" s="63"/>
      <c r="M374" s="63"/>
      <c r="N374" s="63"/>
      <c r="O374" s="63"/>
      <c r="P374" s="63"/>
      <c r="Q374" s="63"/>
    </row>
    <row r="375" spans="3:17">
      <c r="C375" s="63"/>
      <c r="D375" s="63"/>
      <c r="E375" s="63"/>
      <c r="F375" s="63"/>
      <c r="G375" s="63"/>
      <c r="H375" s="63"/>
      <c r="I375" s="63"/>
      <c r="J375" s="63"/>
      <c r="K375" s="63"/>
      <c r="L375" s="63"/>
      <c r="M375" s="63"/>
      <c r="N375" s="63"/>
      <c r="O375" s="63"/>
      <c r="P375" s="63"/>
      <c r="Q375" s="63"/>
    </row>
    <row r="376" spans="3:17">
      <c r="C376" s="63"/>
      <c r="D376" s="63"/>
      <c r="E376" s="63"/>
      <c r="F376" s="63"/>
      <c r="G376" s="63"/>
      <c r="H376" s="63"/>
      <c r="I376" s="63"/>
      <c r="J376" s="63"/>
      <c r="K376" s="63"/>
      <c r="L376" s="63"/>
      <c r="M376" s="63"/>
      <c r="N376" s="63"/>
      <c r="O376" s="63"/>
      <c r="P376" s="63"/>
      <c r="Q376" s="63"/>
    </row>
    <row r="377" spans="3:17">
      <c r="C377" s="63"/>
      <c r="D377" s="63"/>
      <c r="E377" s="63"/>
      <c r="F377" s="63"/>
      <c r="G377" s="63"/>
      <c r="H377" s="63"/>
      <c r="I377" s="63"/>
      <c r="J377" s="63"/>
      <c r="K377" s="63"/>
      <c r="L377" s="63"/>
      <c r="M377" s="63"/>
      <c r="N377" s="63"/>
      <c r="O377" s="63"/>
      <c r="P377" s="63"/>
      <c r="Q377" s="63"/>
    </row>
    <row r="378" spans="3:17">
      <c r="C378" s="63"/>
      <c r="D378" s="63"/>
      <c r="E378" s="63"/>
      <c r="F378" s="63"/>
      <c r="G378" s="63"/>
      <c r="H378" s="63"/>
      <c r="I378" s="63"/>
      <c r="J378" s="63"/>
      <c r="K378" s="63"/>
      <c r="L378" s="63"/>
      <c r="M378" s="63"/>
      <c r="N378" s="63"/>
      <c r="O378" s="63"/>
      <c r="P378" s="63"/>
      <c r="Q378" s="63"/>
    </row>
    <row r="379" spans="3:17">
      <c r="C379" s="63"/>
      <c r="D379" s="63"/>
      <c r="E379" s="63"/>
      <c r="F379" s="63"/>
      <c r="G379" s="63"/>
      <c r="H379" s="63"/>
      <c r="I379" s="63"/>
      <c r="J379" s="63"/>
      <c r="K379" s="63"/>
      <c r="L379" s="63"/>
      <c r="M379" s="63"/>
      <c r="N379" s="63"/>
      <c r="O379" s="63"/>
      <c r="P379" s="63"/>
      <c r="Q379" s="63"/>
    </row>
    <row r="380" spans="3:17">
      <c r="C380" s="63"/>
      <c r="D380" s="63"/>
      <c r="E380" s="63"/>
      <c r="F380" s="63"/>
      <c r="G380" s="63"/>
      <c r="H380" s="63"/>
      <c r="I380" s="63"/>
      <c r="J380" s="63"/>
      <c r="K380" s="63"/>
      <c r="L380" s="63"/>
      <c r="M380" s="63"/>
      <c r="N380" s="63"/>
      <c r="O380" s="63"/>
      <c r="P380" s="63"/>
      <c r="Q380" s="63"/>
    </row>
    <row r="381" spans="3:17">
      <c r="C381" s="63"/>
      <c r="D381" s="63"/>
      <c r="E381" s="63"/>
      <c r="F381" s="63"/>
      <c r="G381" s="63"/>
      <c r="H381" s="63"/>
      <c r="I381" s="63"/>
      <c r="J381" s="63"/>
      <c r="K381" s="63"/>
      <c r="L381" s="63"/>
      <c r="M381" s="63"/>
      <c r="N381" s="63"/>
      <c r="O381" s="63"/>
      <c r="P381" s="63"/>
      <c r="Q381" s="63"/>
    </row>
    <row r="382" spans="3:17">
      <c r="C382" s="63"/>
      <c r="D382" s="63"/>
      <c r="E382" s="63"/>
      <c r="F382" s="63"/>
      <c r="G382" s="63"/>
      <c r="H382" s="63"/>
      <c r="I382" s="63"/>
      <c r="J382" s="63"/>
      <c r="K382" s="63"/>
      <c r="L382" s="63"/>
      <c r="M382" s="63"/>
      <c r="N382" s="63"/>
      <c r="O382" s="63"/>
      <c r="P382" s="63"/>
      <c r="Q382" s="63"/>
    </row>
    <row r="383" spans="3:17">
      <c r="C383" s="63"/>
      <c r="D383" s="63"/>
      <c r="E383" s="63"/>
      <c r="F383" s="63"/>
      <c r="G383" s="63"/>
      <c r="H383" s="63"/>
      <c r="I383" s="63"/>
      <c r="J383" s="63"/>
      <c r="K383" s="63"/>
      <c r="L383" s="63"/>
      <c r="M383" s="63"/>
      <c r="N383" s="63"/>
      <c r="O383" s="63"/>
      <c r="P383" s="63"/>
      <c r="Q383" s="63"/>
    </row>
    <row r="384" spans="3:17">
      <c r="C384" s="63"/>
      <c r="D384" s="63"/>
      <c r="E384" s="63"/>
      <c r="F384" s="63"/>
      <c r="G384" s="63"/>
      <c r="H384" s="63"/>
      <c r="I384" s="63"/>
      <c r="J384" s="63"/>
      <c r="K384" s="63"/>
      <c r="L384" s="63"/>
      <c r="M384" s="63"/>
      <c r="N384" s="63"/>
      <c r="O384" s="63"/>
      <c r="P384" s="63"/>
      <c r="Q384" s="63"/>
    </row>
    <row r="385" spans="3:17">
      <c r="C385" s="63"/>
      <c r="D385" s="63"/>
      <c r="E385" s="63"/>
      <c r="F385" s="63"/>
      <c r="G385" s="63"/>
      <c r="H385" s="63"/>
      <c r="I385" s="63"/>
      <c r="J385" s="63"/>
      <c r="K385" s="63"/>
      <c r="L385" s="63"/>
      <c r="M385" s="63"/>
      <c r="N385" s="63"/>
      <c r="O385" s="63"/>
      <c r="P385" s="63"/>
      <c r="Q385" s="63"/>
    </row>
    <row r="386" spans="3:17">
      <c r="C386" s="63"/>
      <c r="D386" s="63"/>
      <c r="E386" s="63"/>
      <c r="F386" s="63"/>
      <c r="G386" s="63"/>
      <c r="H386" s="63"/>
      <c r="I386" s="63"/>
      <c r="J386" s="63"/>
      <c r="K386" s="63"/>
      <c r="L386" s="63"/>
      <c r="M386" s="63"/>
      <c r="N386" s="63"/>
      <c r="O386" s="63"/>
      <c r="P386" s="63"/>
      <c r="Q386" s="63"/>
    </row>
    <row r="387" spans="3:17">
      <c r="C387" s="63"/>
      <c r="D387" s="63"/>
      <c r="E387" s="63"/>
      <c r="F387" s="63"/>
      <c r="G387" s="63"/>
      <c r="H387" s="63"/>
      <c r="I387" s="63"/>
      <c r="J387" s="63"/>
      <c r="K387" s="63"/>
      <c r="L387" s="63"/>
      <c r="M387" s="63"/>
      <c r="N387" s="63"/>
      <c r="O387" s="63"/>
      <c r="P387" s="63"/>
      <c r="Q387" s="63"/>
    </row>
    <row r="388" spans="3:17">
      <c r="C388" s="63"/>
      <c r="D388" s="63"/>
      <c r="E388" s="63"/>
      <c r="F388" s="63"/>
      <c r="G388" s="63"/>
      <c r="H388" s="63"/>
      <c r="I388" s="63"/>
      <c r="J388" s="63"/>
      <c r="K388" s="63"/>
      <c r="L388" s="63"/>
      <c r="M388" s="63"/>
      <c r="N388" s="63"/>
      <c r="O388" s="63"/>
      <c r="P388" s="63"/>
      <c r="Q388" s="63"/>
    </row>
    <row r="389" spans="3:17">
      <c r="C389" s="63"/>
      <c r="D389" s="63"/>
      <c r="E389" s="63"/>
      <c r="F389" s="63"/>
      <c r="G389" s="63"/>
      <c r="H389" s="63"/>
      <c r="I389" s="63"/>
      <c r="J389" s="63"/>
      <c r="K389" s="63"/>
      <c r="L389" s="63"/>
      <c r="M389" s="63"/>
      <c r="N389" s="63"/>
      <c r="O389" s="63"/>
      <c r="P389" s="63"/>
      <c r="Q389" s="63"/>
    </row>
    <row r="390" spans="3:17">
      <c r="C390" s="63"/>
      <c r="D390" s="63"/>
      <c r="E390" s="63"/>
      <c r="F390" s="63"/>
      <c r="G390" s="63"/>
      <c r="H390" s="63"/>
      <c r="I390" s="63"/>
      <c r="J390" s="63"/>
      <c r="K390" s="63"/>
      <c r="L390" s="63"/>
      <c r="M390" s="63"/>
      <c r="N390" s="63"/>
      <c r="O390" s="63"/>
      <c r="P390" s="63"/>
      <c r="Q390" s="63"/>
    </row>
    <row r="391" spans="3:17">
      <c r="C391" s="63"/>
      <c r="D391" s="63"/>
      <c r="E391" s="63"/>
      <c r="F391" s="63"/>
      <c r="G391" s="63"/>
      <c r="H391" s="63"/>
      <c r="I391" s="63"/>
      <c r="J391" s="63"/>
      <c r="K391" s="63"/>
      <c r="L391" s="63"/>
      <c r="M391" s="63"/>
      <c r="N391" s="63"/>
      <c r="O391" s="63"/>
      <c r="P391" s="63"/>
      <c r="Q391" s="63"/>
    </row>
    <row r="392" spans="3:17">
      <c r="C392" s="63"/>
      <c r="D392" s="63"/>
      <c r="E392" s="63"/>
      <c r="F392" s="63"/>
      <c r="G392" s="63"/>
      <c r="H392" s="63"/>
      <c r="I392" s="63"/>
      <c r="J392" s="63"/>
      <c r="K392" s="63"/>
      <c r="L392" s="63"/>
      <c r="M392" s="63"/>
      <c r="N392" s="63"/>
      <c r="O392" s="63"/>
      <c r="P392" s="63"/>
      <c r="Q392" s="63"/>
    </row>
    <row r="393" spans="3:17">
      <c r="C393" s="63"/>
      <c r="D393" s="63"/>
      <c r="E393" s="63"/>
      <c r="F393" s="63"/>
      <c r="G393" s="63"/>
      <c r="H393" s="63"/>
      <c r="I393" s="63"/>
      <c r="J393" s="63"/>
      <c r="K393" s="63"/>
      <c r="L393" s="63"/>
      <c r="M393" s="63"/>
      <c r="N393" s="63"/>
      <c r="O393" s="63"/>
      <c r="P393" s="63"/>
      <c r="Q393" s="63"/>
    </row>
    <row r="394" spans="3:17">
      <c r="C394" s="63"/>
      <c r="D394" s="63"/>
      <c r="E394" s="63"/>
      <c r="F394" s="63"/>
      <c r="G394" s="63"/>
      <c r="H394" s="63"/>
      <c r="I394" s="63"/>
      <c r="J394" s="63"/>
      <c r="K394" s="63"/>
      <c r="L394" s="63"/>
      <c r="M394" s="63"/>
      <c r="N394" s="63"/>
      <c r="O394" s="63"/>
      <c r="P394" s="63"/>
      <c r="Q394" s="63"/>
    </row>
    <row r="395" spans="3:17">
      <c r="C395" s="63"/>
      <c r="D395" s="63"/>
      <c r="E395" s="63"/>
      <c r="F395" s="63"/>
      <c r="G395" s="63"/>
      <c r="H395" s="63"/>
      <c r="I395" s="63"/>
      <c r="J395" s="63"/>
      <c r="K395" s="63"/>
      <c r="L395" s="63"/>
      <c r="M395" s="63"/>
      <c r="N395" s="63"/>
      <c r="O395" s="63"/>
      <c r="P395" s="63"/>
      <c r="Q395" s="63"/>
    </row>
    <row r="396" spans="3:17">
      <c r="C396" s="63"/>
      <c r="D396" s="63"/>
      <c r="E396" s="63"/>
      <c r="F396" s="63"/>
      <c r="G396" s="63"/>
      <c r="H396" s="63"/>
      <c r="I396" s="63"/>
      <c r="J396" s="63"/>
      <c r="K396" s="63"/>
      <c r="L396" s="63"/>
      <c r="M396" s="63"/>
      <c r="N396" s="63"/>
      <c r="O396" s="63"/>
      <c r="P396" s="63"/>
      <c r="Q396" s="63"/>
    </row>
    <row r="397" spans="3:17">
      <c r="C397" s="63"/>
      <c r="D397" s="63"/>
      <c r="E397" s="63"/>
      <c r="F397" s="63"/>
      <c r="G397" s="63"/>
      <c r="H397" s="63"/>
      <c r="I397" s="63"/>
      <c r="J397" s="63"/>
      <c r="K397" s="63"/>
      <c r="L397" s="63"/>
      <c r="M397" s="63"/>
      <c r="N397" s="63"/>
      <c r="O397" s="63"/>
      <c r="P397" s="63"/>
      <c r="Q397" s="63"/>
    </row>
    <row r="398" spans="3:17">
      <c r="C398" s="63"/>
      <c r="D398" s="63"/>
      <c r="E398" s="63"/>
      <c r="F398" s="63"/>
      <c r="G398" s="63"/>
      <c r="H398" s="63"/>
      <c r="I398" s="63"/>
      <c r="J398" s="63"/>
      <c r="K398" s="63"/>
      <c r="L398" s="63"/>
      <c r="M398" s="63"/>
      <c r="N398" s="63"/>
      <c r="O398" s="63"/>
      <c r="P398" s="63"/>
      <c r="Q398" s="63"/>
    </row>
    <row r="399" spans="3:17">
      <c r="C399" s="63"/>
      <c r="D399" s="63"/>
      <c r="E399" s="63"/>
      <c r="F399" s="63"/>
      <c r="G399" s="63"/>
      <c r="H399" s="63"/>
      <c r="I399" s="63"/>
      <c r="J399" s="63"/>
      <c r="K399" s="63"/>
      <c r="L399" s="63"/>
      <c r="M399" s="63"/>
      <c r="N399" s="63"/>
      <c r="O399" s="63"/>
      <c r="P399" s="63"/>
      <c r="Q399" s="63"/>
    </row>
    <row r="400" spans="3:17">
      <c r="C400" s="63"/>
      <c r="D400" s="63"/>
      <c r="E400" s="63"/>
      <c r="F400" s="63"/>
      <c r="G400" s="63"/>
      <c r="H400" s="63"/>
      <c r="I400" s="63"/>
      <c r="J400" s="63"/>
      <c r="K400" s="63"/>
      <c r="L400" s="63"/>
      <c r="M400" s="63"/>
      <c r="N400" s="63"/>
      <c r="O400" s="63"/>
      <c r="P400" s="63"/>
      <c r="Q400" s="63"/>
    </row>
    <row r="401" spans="3:17">
      <c r="C401" s="63"/>
      <c r="D401" s="63"/>
      <c r="E401" s="63"/>
      <c r="F401" s="63"/>
      <c r="G401" s="63"/>
      <c r="H401" s="63"/>
      <c r="I401" s="63"/>
      <c r="J401" s="63"/>
      <c r="K401" s="63"/>
      <c r="L401" s="63"/>
      <c r="M401" s="63"/>
      <c r="N401" s="63"/>
      <c r="O401" s="63"/>
      <c r="P401" s="63"/>
      <c r="Q401" s="63"/>
    </row>
    <row r="402" spans="3:17">
      <c r="C402" s="63"/>
      <c r="D402" s="63"/>
      <c r="E402" s="63"/>
      <c r="F402" s="63"/>
      <c r="G402" s="63"/>
      <c r="H402" s="63"/>
      <c r="I402" s="63"/>
      <c r="J402" s="63"/>
      <c r="K402" s="63"/>
      <c r="L402" s="63"/>
      <c r="M402" s="63"/>
      <c r="N402" s="63"/>
      <c r="O402" s="63"/>
      <c r="P402" s="63"/>
      <c r="Q402" s="63"/>
    </row>
    <row r="403" spans="3:17">
      <c r="C403" s="63"/>
      <c r="D403" s="63"/>
      <c r="E403" s="63"/>
      <c r="F403" s="63"/>
      <c r="G403" s="63"/>
      <c r="H403" s="63"/>
      <c r="I403" s="63"/>
      <c r="J403" s="63"/>
      <c r="K403" s="63"/>
      <c r="L403" s="63"/>
      <c r="M403" s="63"/>
      <c r="N403" s="63"/>
      <c r="O403" s="63"/>
      <c r="P403" s="63"/>
      <c r="Q403" s="63"/>
    </row>
    <row r="404" spans="3:17">
      <c r="C404" s="63"/>
      <c r="D404" s="63"/>
      <c r="E404" s="63"/>
      <c r="F404" s="63"/>
      <c r="G404" s="63"/>
      <c r="H404" s="63"/>
      <c r="I404" s="63"/>
      <c r="J404" s="63"/>
      <c r="K404" s="63"/>
      <c r="L404" s="63"/>
      <c r="M404" s="63"/>
      <c r="N404" s="63"/>
      <c r="O404" s="63"/>
      <c r="P404" s="63"/>
      <c r="Q404" s="63"/>
    </row>
    <row r="405" spans="3:17">
      <c r="C405" s="63"/>
      <c r="D405" s="63"/>
      <c r="E405" s="63"/>
      <c r="F405" s="63"/>
      <c r="G405" s="63"/>
      <c r="H405" s="63"/>
      <c r="I405" s="63"/>
      <c r="J405" s="63"/>
      <c r="K405" s="63"/>
      <c r="L405" s="63"/>
      <c r="M405" s="63"/>
      <c r="N405" s="63"/>
      <c r="O405" s="63"/>
      <c r="P405" s="63"/>
      <c r="Q405" s="63"/>
    </row>
    <row r="406" spans="3:17">
      <c r="C406" s="63"/>
      <c r="D406" s="63"/>
      <c r="E406" s="63"/>
      <c r="F406" s="63"/>
      <c r="G406" s="63"/>
      <c r="H406" s="63"/>
      <c r="I406" s="63"/>
      <c r="J406" s="63"/>
      <c r="K406" s="63"/>
      <c r="L406" s="63"/>
      <c r="M406" s="63"/>
      <c r="N406" s="63"/>
      <c r="O406" s="63"/>
      <c r="P406" s="63"/>
      <c r="Q406" s="63"/>
    </row>
    <row r="407" spans="3:17">
      <c r="C407" s="63"/>
      <c r="D407" s="63"/>
      <c r="E407" s="63"/>
      <c r="F407" s="63"/>
      <c r="G407" s="63"/>
      <c r="H407" s="63"/>
      <c r="I407" s="63"/>
      <c r="J407" s="63"/>
      <c r="K407" s="63"/>
      <c r="L407" s="63"/>
      <c r="M407" s="63"/>
      <c r="N407" s="63"/>
      <c r="O407" s="63"/>
      <c r="P407" s="63"/>
      <c r="Q407" s="63"/>
    </row>
    <row r="408" spans="3:17">
      <c r="C408" s="63"/>
      <c r="D408" s="63"/>
      <c r="E408" s="63"/>
      <c r="F408" s="63"/>
      <c r="G408" s="63"/>
      <c r="H408" s="63"/>
      <c r="I408" s="63"/>
      <c r="J408" s="63"/>
      <c r="K408" s="63"/>
      <c r="L408" s="63"/>
      <c r="M408" s="63"/>
      <c r="N408" s="63"/>
      <c r="O408" s="63"/>
      <c r="P408" s="63"/>
      <c r="Q408" s="63"/>
    </row>
    <row r="409" spans="3:17">
      <c r="C409" s="63"/>
      <c r="D409" s="63"/>
      <c r="E409" s="63"/>
      <c r="F409" s="63"/>
      <c r="G409" s="63"/>
      <c r="H409" s="63"/>
      <c r="I409" s="63"/>
      <c r="J409" s="63"/>
      <c r="K409" s="63"/>
      <c r="L409" s="63"/>
      <c r="M409" s="63"/>
      <c r="N409" s="63"/>
      <c r="O409" s="63"/>
      <c r="P409" s="63"/>
      <c r="Q409" s="63"/>
    </row>
    <row r="410" spans="3:17">
      <c r="C410" s="63"/>
      <c r="D410" s="63"/>
      <c r="E410" s="63"/>
      <c r="F410" s="63"/>
      <c r="G410" s="63"/>
      <c r="H410" s="63"/>
      <c r="I410" s="63"/>
      <c r="J410" s="63"/>
      <c r="K410" s="63"/>
      <c r="L410" s="63"/>
      <c r="M410" s="63"/>
      <c r="N410" s="63"/>
      <c r="O410" s="63"/>
      <c r="P410" s="63"/>
      <c r="Q410" s="63"/>
    </row>
    <row r="411" spans="3:17">
      <c r="C411" s="63"/>
      <c r="D411" s="63"/>
      <c r="E411" s="63"/>
      <c r="F411" s="63"/>
      <c r="G411" s="63"/>
      <c r="H411" s="63"/>
      <c r="I411" s="63"/>
      <c r="J411" s="63"/>
      <c r="K411" s="63"/>
      <c r="L411" s="63"/>
      <c r="M411" s="63"/>
      <c r="N411" s="63"/>
      <c r="O411" s="63"/>
      <c r="P411" s="63"/>
      <c r="Q411" s="63"/>
    </row>
    <row r="412" spans="3:17">
      <c r="C412" s="63"/>
      <c r="D412" s="63"/>
      <c r="E412" s="63"/>
      <c r="F412" s="63"/>
      <c r="G412" s="63"/>
      <c r="H412" s="63"/>
      <c r="I412" s="63"/>
      <c r="J412" s="63"/>
      <c r="K412" s="63"/>
      <c r="L412" s="63"/>
      <c r="M412" s="63"/>
      <c r="N412" s="63"/>
      <c r="O412" s="63"/>
      <c r="P412" s="63"/>
      <c r="Q412" s="63"/>
    </row>
    <row r="413" spans="3:17">
      <c r="C413" s="63"/>
      <c r="D413" s="63"/>
      <c r="E413" s="63"/>
      <c r="F413" s="63"/>
      <c r="G413" s="63"/>
      <c r="H413" s="63"/>
      <c r="I413" s="63"/>
      <c r="J413" s="63"/>
      <c r="K413" s="63"/>
      <c r="L413" s="63"/>
      <c r="M413" s="63"/>
      <c r="N413" s="63"/>
      <c r="O413" s="63"/>
      <c r="P413" s="63"/>
      <c r="Q413" s="63"/>
    </row>
    <row r="414" spans="3:17">
      <c r="C414" s="63"/>
      <c r="D414" s="63"/>
      <c r="E414" s="63"/>
      <c r="F414" s="63"/>
      <c r="G414" s="63"/>
      <c r="H414" s="63"/>
      <c r="I414" s="63"/>
      <c r="J414" s="63"/>
      <c r="K414" s="63"/>
      <c r="L414" s="63"/>
      <c r="M414" s="63"/>
      <c r="N414" s="63"/>
      <c r="O414" s="63"/>
      <c r="P414" s="63"/>
      <c r="Q414" s="63"/>
    </row>
    <row r="415" spans="3:17">
      <c r="C415" s="63"/>
      <c r="D415" s="63"/>
      <c r="E415" s="63"/>
      <c r="F415" s="63"/>
      <c r="G415" s="63"/>
      <c r="H415" s="63"/>
      <c r="I415" s="63"/>
      <c r="J415" s="63"/>
      <c r="K415" s="63"/>
      <c r="L415" s="63"/>
      <c r="M415" s="63"/>
      <c r="N415" s="63"/>
      <c r="O415" s="63"/>
      <c r="P415" s="63"/>
      <c r="Q415" s="63"/>
    </row>
    <row r="416" spans="3:17">
      <c r="C416" s="63"/>
      <c r="D416" s="63"/>
      <c r="E416" s="63"/>
      <c r="F416" s="63"/>
      <c r="G416" s="63"/>
      <c r="H416" s="63"/>
      <c r="I416" s="63"/>
      <c r="J416" s="63"/>
      <c r="K416" s="63"/>
      <c r="L416" s="63"/>
      <c r="M416" s="63"/>
      <c r="N416" s="63"/>
      <c r="O416" s="63"/>
      <c r="P416" s="63"/>
      <c r="Q416" s="63"/>
    </row>
    <row r="417" spans="3:17">
      <c r="C417" s="63"/>
      <c r="D417" s="63"/>
      <c r="E417" s="63"/>
      <c r="F417" s="63"/>
      <c r="G417" s="63"/>
      <c r="H417" s="63"/>
      <c r="I417" s="63"/>
      <c r="J417" s="63"/>
      <c r="K417" s="63"/>
      <c r="L417" s="63"/>
      <c r="M417" s="63"/>
      <c r="N417" s="63"/>
      <c r="O417" s="63"/>
      <c r="P417" s="63"/>
      <c r="Q417" s="63"/>
    </row>
    <row r="418" spans="3:17">
      <c r="C418" s="63"/>
      <c r="D418" s="63"/>
      <c r="E418" s="63"/>
      <c r="F418" s="63"/>
      <c r="G418" s="63"/>
      <c r="H418" s="63"/>
      <c r="I418" s="63"/>
      <c r="J418" s="63"/>
      <c r="K418" s="63"/>
      <c r="L418" s="63"/>
      <c r="M418" s="63"/>
      <c r="N418" s="63"/>
      <c r="O418" s="63"/>
      <c r="P418" s="63"/>
      <c r="Q418" s="63"/>
    </row>
    <row r="419" spans="3:17">
      <c r="C419" s="63"/>
      <c r="D419" s="63"/>
      <c r="E419" s="63"/>
      <c r="F419" s="63"/>
      <c r="G419" s="63"/>
      <c r="H419" s="63"/>
      <c r="I419" s="63"/>
      <c r="J419" s="63"/>
      <c r="K419" s="63"/>
      <c r="L419" s="63"/>
      <c r="M419" s="63"/>
      <c r="N419" s="63"/>
      <c r="O419" s="63"/>
      <c r="P419" s="63"/>
      <c r="Q419" s="63"/>
    </row>
    <row r="420" spans="3:17">
      <c r="C420" s="63"/>
      <c r="D420" s="63"/>
      <c r="E420" s="63"/>
      <c r="F420" s="63"/>
      <c r="G420" s="63"/>
      <c r="H420" s="63"/>
      <c r="I420" s="63"/>
      <c r="J420" s="63"/>
      <c r="K420" s="63"/>
      <c r="L420" s="63"/>
      <c r="M420" s="63"/>
      <c r="N420" s="63"/>
      <c r="O420" s="63"/>
      <c r="P420" s="63"/>
      <c r="Q420" s="63"/>
    </row>
    <row r="421" spans="3:17">
      <c r="C421" s="63"/>
      <c r="D421" s="63"/>
      <c r="E421" s="63"/>
      <c r="F421" s="63"/>
      <c r="G421" s="63"/>
      <c r="H421" s="63"/>
      <c r="I421" s="63"/>
      <c r="J421" s="63"/>
      <c r="K421" s="63"/>
      <c r="L421" s="63"/>
      <c r="M421" s="63"/>
      <c r="N421" s="63"/>
      <c r="O421" s="63"/>
      <c r="P421" s="63"/>
      <c r="Q421" s="63"/>
    </row>
    <row r="422" spans="3:17">
      <c r="C422" s="63"/>
      <c r="D422" s="63"/>
      <c r="E422" s="63"/>
      <c r="F422" s="63"/>
      <c r="G422" s="63"/>
      <c r="H422" s="63"/>
      <c r="I422" s="63"/>
      <c r="J422" s="63"/>
      <c r="K422" s="63"/>
      <c r="L422" s="63"/>
      <c r="M422" s="63"/>
      <c r="N422" s="63"/>
      <c r="O422" s="63"/>
      <c r="P422" s="63"/>
      <c r="Q422" s="63"/>
    </row>
    <row r="423" spans="3:17">
      <c r="C423" s="63"/>
      <c r="D423" s="63"/>
      <c r="E423" s="63"/>
      <c r="F423" s="63"/>
      <c r="G423" s="63"/>
      <c r="H423" s="63"/>
      <c r="I423" s="63"/>
      <c r="J423" s="63"/>
      <c r="K423" s="63"/>
      <c r="L423" s="63"/>
      <c r="M423" s="63"/>
      <c r="N423" s="63"/>
      <c r="O423" s="63"/>
      <c r="P423" s="63"/>
      <c r="Q423" s="63"/>
    </row>
    <row r="424" spans="3:17">
      <c r="C424" s="63"/>
      <c r="D424" s="63"/>
      <c r="E424" s="63"/>
      <c r="F424" s="63"/>
      <c r="G424" s="63"/>
      <c r="H424" s="63"/>
      <c r="I424" s="63"/>
      <c r="J424" s="63"/>
      <c r="K424" s="63"/>
      <c r="L424" s="63"/>
      <c r="M424" s="63"/>
      <c r="N424" s="63"/>
      <c r="O424" s="63"/>
      <c r="P424" s="63"/>
      <c r="Q424" s="63"/>
    </row>
    <row r="425" spans="3:17">
      <c r="C425" s="63"/>
      <c r="D425" s="63"/>
      <c r="E425" s="63"/>
      <c r="F425" s="63"/>
      <c r="G425" s="63"/>
      <c r="H425" s="63"/>
      <c r="I425" s="63"/>
      <c r="J425" s="63"/>
      <c r="K425" s="63"/>
      <c r="L425" s="63"/>
      <c r="M425" s="63"/>
      <c r="N425" s="63"/>
      <c r="O425" s="63"/>
      <c r="P425" s="63"/>
      <c r="Q425" s="63"/>
    </row>
    <row r="426" spans="3:17">
      <c r="C426" s="63"/>
      <c r="D426" s="63"/>
      <c r="E426" s="63"/>
      <c r="F426" s="63"/>
      <c r="G426" s="63"/>
      <c r="H426" s="63"/>
      <c r="I426" s="63"/>
      <c r="J426" s="63"/>
      <c r="K426" s="63"/>
      <c r="L426" s="63"/>
      <c r="M426" s="63"/>
      <c r="N426" s="63"/>
      <c r="O426" s="63"/>
      <c r="P426" s="63"/>
      <c r="Q426" s="63"/>
    </row>
    <row r="427" spans="3:17">
      <c r="C427" s="63"/>
      <c r="D427" s="63"/>
      <c r="E427" s="63"/>
      <c r="F427" s="63"/>
      <c r="G427" s="63"/>
      <c r="H427" s="63"/>
      <c r="I427" s="63"/>
      <c r="J427" s="63"/>
      <c r="K427" s="63"/>
      <c r="L427" s="63"/>
      <c r="M427" s="63"/>
      <c r="N427" s="63"/>
      <c r="O427" s="63"/>
      <c r="P427" s="63"/>
      <c r="Q427" s="63"/>
    </row>
    <row r="428" spans="3:17">
      <c r="C428" s="63"/>
      <c r="D428" s="63"/>
      <c r="E428" s="63"/>
      <c r="F428" s="63"/>
      <c r="G428" s="63"/>
      <c r="H428" s="63"/>
      <c r="I428" s="63"/>
      <c r="J428" s="63"/>
      <c r="K428" s="63"/>
      <c r="L428" s="63"/>
      <c r="M428" s="63"/>
      <c r="N428" s="63"/>
      <c r="O428" s="63"/>
      <c r="P428" s="63"/>
      <c r="Q428" s="63"/>
    </row>
    <row r="429" spans="3:17">
      <c r="C429" s="63"/>
      <c r="D429" s="63"/>
      <c r="E429" s="63"/>
      <c r="F429" s="63"/>
      <c r="G429" s="63"/>
      <c r="H429" s="63"/>
      <c r="I429" s="63"/>
      <c r="J429" s="63"/>
      <c r="K429" s="63"/>
      <c r="L429" s="63"/>
      <c r="M429" s="63"/>
      <c r="N429" s="63"/>
      <c r="O429" s="63"/>
      <c r="P429" s="63"/>
      <c r="Q429" s="63"/>
    </row>
    <row r="430" spans="3:17">
      <c r="C430" s="63"/>
      <c r="D430" s="63"/>
      <c r="E430" s="63"/>
      <c r="F430" s="63"/>
      <c r="G430" s="63"/>
      <c r="H430" s="63"/>
      <c r="I430" s="63"/>
      <c r="J430" s="63"/>
      <c r="K430" s="63"/>
      <c r="L430" s="63"/>
      <c r="M430" s="63"/>
      <c r="N430" s="63"/>
      <c r="O430" s="63"/>
      <c r="P430" s="63"/>
      <c r="Q430" s="63"/>
    </row>
    <row r="431" spans="3:17">
      <c r="C431" s="63"/>
      <c r="D431" s="63"/>
      <c r="E431" s="63"/>
      <c r="F431" s="63"/>
      <c r="G431" s="63"/>
      <c r="H431" s="63"/>
      <c r="I431" s="63"/>
      <c r="J431" s="63"/>
      <c r="K431" s="63"/>
      <c r="L431" s="63"/>
      <c r="M431" s="63"/>
      <c r="N431" s="63"/>
      <c r="O431" s="63"/>
      <c r="P431" s="63"/>
      <c r="Q431" s="63"/>
    </row>
    <row r="432" spans="3:17">
      <c r="C432" s="63"/>
      <c r="D432" s="63"/>
      <c r="E432" s="63"/>
      <c r="F432" s="63"/>
      <c r="G432" s="63"/>
      <c r="H432" s="63"/>
      <c r="I432" s="63"/>
      <c r="J432" s="63"/>
      <c r="K432" s="63"/>
      <c r="L432" s="63"/>
      <c r="M432" s="63"/>
      <c r="N432" s="63"/>
      <c r="O432" s="63"/>
      <c r="P432" s="63"/>
      <c r="Q432" s="63"/>
    </row>
    <row r="433" spans="3:17">
      <c r="C433" s="63"/>
      <c r="D433" s="63"/>
      <c r="E433" s="63"/>
      <c r="F433" s="63"/>
      <c r="G433" s="63"/>
      <c r="H433" s="63"/>
      <c r="I433" s="63"/>
      <c r="J433" s="63"/>
      <c r="K433" s="63"/>
      <c r="L433" s="63"/>
      <c r="M433" s="63"/>
      <c r="N433" s="63"/>
      <c r="O433" s="63"/>
      <c r="P433" s="63"/>
      <c r="Q433" s="63"/>
    </row>
    <row r="434" spans="3:17">
      <c r="C434" s="63"/>
      <c r="D434" s="63"/>
      <c r="E434" s="63"/>
      <c r="F434" s="63"/>
      <c r="G434" s="63"/>
      <c r="H434" s="63"/>
      <c r="I434" s="63"/>
      <c r="J434" s="63"/>
      <c r="K434" s="63"/>
      <c r="L434" s="63"/>
      <c r="M434" s="63"/>
      <c r="N434" s="63"/>
      <c r="O434" s="63"/>
      <c r="P434" s="63"/>
      <c r="Q434" s="63"/>
    </row>
    <row r="435" spans="3:17">
      <c r="C435" s="63"/>
      <c r="D435" s="63"/>
      <c r="E435" s="63"/>
      <c r="F435" s="63"/>
      <c r="G435" s="63"/>
      <c r="H435" s="63"/>
      <c r="I435" s="63"/>
      <c r="J435" s="63"/>
      <c r="K435" s="63"/>
      <c r="L435" s="63"/>
      <c r="M435" s="63"/>
      <c r="N435" s="63"/>
      <c r="O435" s="63"/>
      <c r="P435" s="63"/>
      <c r="Q435" s="63"/>
    </row>
    <row r="436" spans="3:17">
      <c r="C436" s="63"/>
      <c r="D436" s="63"/>
      <c r="E436" s="63"/>
      <c r="F436" s="63"/>
      <c r="G436" s="63"/>
      <c r="H436" s="63"/>
      <c r="I436" s="63"/>
      <c r="J436" s="63"/>
      <c r="K436" s="63"/>
      <c r="L436" s="63"/>
      <c r="M436" s="63"/>
      <c r="N436" s="63"/>
      <c r="O436" s="63"/>
      <c r="P436" s="63"/>
      <c r="Q436" s="63"/>
    </row>
    <row r="437" spans="3:17">
      <c r="C437" s="63"/>
      <c r="D437" s="63"/>
      <c r="E437" s="63"/>
      <c r="F437" s="63"/>
      <c r="G437" s="63"/>
      <c r="H437" s="63"/>
      <c r="I437" s="63"/>
      <c r="J437" s="63"/>
      <c r="K437" s="63"/>
      <c r="L437" s="63"/>
      <c r="M437" s="63"/>
      <c r="N437" s="63"/>
      <c r="O437" s="63"/>
      <c r="P437" s="63"/>
      <c r="Q437" s="63"/>
    </row>
    <row r="438" spans="3:17">
      <c r="C438" s="63"/>
      <c r="D438" s="63"/>
      <c r="E438" s="63"/>
      <c r="F438" s="63"/>
      <c r="G438" s="63"/>
      <c r="H438" s="63"/>
      <c r="I438" s="63"/>
      <c r="J438" s="63"/>
      <c r="K438" s="63"/>
      <c r="L438" s="63"/>
      <c r="M438" s="63"/>
      <c r="N438" s="63"/>
      <c r="O438" s="63"/>
      <c r="P438" s="63"/>
      <c r="Q438" s="63"/>
    </row>
    <row r="439" spans="3:17">
      <c r="C439" s="63"/>
      <c r="D439" s="63"/>
      <c r="E439" s="63"/>
      <c r="F439" s="63"/>
      <c r="G439" s="63"/>
      <c r="H439" s="63"/>
      <c r="I439" s="63"/>
      <c r="J439" s="63"/>
      <c r="K439" s="63"/>
      <c r="L439" s="63"/>
      <c r="M439" s="63"/>
      <c r="N439" s="63"/>
      <c r="O439" s="63"/>
      <c r="P439" s="63"/>
      <c r="Q439" s="63"/>
    </row>
    <row r="440" spans="3:17">
      <c r="C440" s="63"/>
      <c r="D440" s="63"/>
      <c r="E440" s="63"/>
      <c r="F440" s="63"/>
      <c r="G440" s="63"/>
      <c r="H440" s="63"/>
      <c r="I440" s="63"/>
      <c r="J440" s="63"/>
      <c r="K440" s="63"/>
      <c r="L440" s="63"/>
      <c r="M440" s="63"/>
      <c r="N440" s="63"/>
      <c r="O440" s="63"/>
      <c r="P440" s="63"/>
      <c r="Q440" s="63"/>
    </row>
    <row r="441" spans="3:17">
      <c r="C441" s="63"/>
      <c r="D441" s="63"/>
      <c r="E441" s="63"/>
      <c r="F441" s="63"/>
      <c r="G441" s="63"/>
      <c r="H441" s="63"/>
      <c r="I441" s="63"/>
      <c r="J441" s="63"/>
      <c r="K441" s="63"/>
      <c r="L441" s="63"/>
      <c r="M441" s="63"/>
      <c r="N441" s="63"/>
      <c r="O441" s="63"/>
      <c r="P441" s="63"/>
      <c r="Q441" s="63"/>
    </row>
    <row r="442" spans="3:17">
      <c r="C442" s="63"/>
      <c r="D442" s="63"/>
      <c r="E442" s="63"/>
      <c r="F442" s="63"/>
      <c r="G442" s="63"/>
      <c r="H442" s="63"/>
      <c r="I442" s="63"/>
      <c r="J442" s="63"/>
      <c r="K442" s="63"/>
      <c r="L442" s="63"/>
      <c r="M442" s="63"/>
      <c r="N442" s="63"/>
      <c r="O442" s="63"/>
      <c r="P442" s="63"/>
      <c r="Q442" s="63"/>
    </row>
    <row r="443" spans="3:17">
      <c r="C443" s="63"/>
      <c r="D443" s="63"/>
      <c r="E443" s="63"/>
      <c r="F443" s="63"/>
      <c r="G443" s="63"/>
      <c r="H443" s="63"/>
      <c r="I443" s="63"/>
      <c r="J443" s="63"/>
      <c r="K443" s="63"/>
      <c r="L443" s="63"/>
      <c r="M443" s="63"/>
      <c r="N443" s="63"/>
      <c r="O443" s="63"/>
      <c r="P443" s="63"/>
      <c r="Q443" s="63"/>
    </row>
    <row r="444" spans="3:17">
      <c r="C444" s="63"/>
      <c r="D444" s="63"/>
      <c r="E444" s="63"/>
      <c r="F444" s="63"/>
      <c r="G444" s="63"/>
      <c r="H444" s="63"/>
      <c r="I444" s="63"/>
      <c r="J444" s="63"/>
      <c r="K444" s="63"/>
      <c r="L444" s="63"/>
      <c r="M444" s="63"/>
      <c r="N444" s="63"/>
      <c r="O444" s="63"/>
      <c r="P444" s="63"/>
      <c r="Q444" s="63"/>
    </row>
    <row r="445" spans="3:17">
      <c r="C445" s="63"/>
      <c r="D445" s="63"/>
      <c r="E445" s="63"/>
      <c r="F445" s="63"/>
      <c r="G445" s="63"/>
      <c r="H445" s="63"/>
      <c r="I445" s="63"/>
      <c r="J445" s="63"/>
      <c r="K445" s="63"/>
      <c r="L445" s="63"/>
      <c r="M445" s="63"/>
      <c r="N445" s="63"/>
      <c r="O445" s="63"/>
      <c r="P445" s="63"/>
      <c r="Q445" s="63"/>
    </row>
    <row r="446" spans="3:17">
      <c r="C446" s="63"/>
      <c r="D446" s="63"/>
      <c r="E446" s="63"/>
      <c r="F446" s="63"/>
      <c r="G446" s="63"/>
      <c r="H446" s="63"/>
      <c r="I446" s="63"/>
      <c r="J446" s="63"/>
      <c r="K446" s="63"/>
      <c r="L446" s="63"/>
      <c r="M446" s="63"/>
      <c r="N446" s="63"/>
      <c r="O446" s="63"/>
      <c r="P446" s="63"/>
      <c r="Q446" s="63"/>
    </row>
    <row r="447" spans="3:17">
      <c r="C447" s="63"/>
      <c r="D447" s="63"/>
      <c r="E447" s="63"/>
      <c r="F447" s="63"/>
      <c r="G447" s="63"/>
      <c r="H447" s="63"/>
      <c r="I447" s="63"/>
      <c r="J447" s="63"/>
      <c r="K447" s="63"/>
      <c r="L447" s="63"/>
      <c r="M447" s="63"/>
      <c r="N447" s="63"/>
      <c r="O447" s="63"/>
      <c r="P447" s="63"/>
      <c r="Q447" s="63"/>
    </row>
    <row r="448" spans="3:17">
      <c r="C448" s="63"/>
      <c r="D448" s="63"/>
      <c r="E448" s="63"/>
      <c r="F448" s="63"/>
      <c r="G448" s="63"/>
      <c r="H448" s="63"/>
      <c r="I448" s="63"/>
      <c r="J448" s="63"/>
      <c r="K448" s="63"/>
      <c r="L448" s="63"/>
      <c r="M448" s="63"/>
      <c r="N448" s="63"/>
      <c r="O448" s="63"/>
      <c r="P448" s="63"/>
      <c r="Q448" s="63"/>
    </row>
    <row r="449" spans="3:17">
      <c r="C449" s="63"/>
      <c r="D449" s="63"/>
      <c r="E449" s="63"/>
      <c r="F449" s="63"/>
      <c r="G449" s="63"/>
      <c r="H449" s="63"/>
      <c r="I449" s="63"/>
      <c r="J449" s="63"/>
      <c r="K449" s="63"/>
      <c r="L449" s="63"/>
      <c r="M449" s="63"/>
      <c r="N449" s="63"/>
      <c r="O449" s="63"/>
      <c r="P449" s="63"/>
      <c r="Q449" s="63"/>
    </row>
    <row r="450" spans="3:17">
      <c r="C450" s="63"/>
      <c r="D450" s="63"/>
      <c r="E450" s="63"/>
      <c r="F450" s="63"/>
      <c r="G450" s="63"/>
      <c r="H450" s="63"/>
      <c r="I450" s="63"/>
      <c r="J450" s="63"/>
      <c r="K450" s="63"/>
      <c r="L450" s="63"/>
      <c r="M450" s="63"/>
      <c r="N450" s="63"/>
      <c r="O450" s="63"/>
      <c r="P450" s="63"/>
      <c r="Q450" s="63"/>
    </row>
    <row r="451" spans="3:17">
      <c r="C451" s="63"/>
      <c r="D451" s="63"/>
      <c r="E451" s="63"/>
      <c r="F451" s="63"/>
      <c r="G451" s="63"/>
      <c r="H451" s="63"/>
      <c r="I451" s="63"/>
      <c r="J451" s="63"/>
      <c r="K451" s="63"/>
      <c r="L451" s="63"/>
      <c r="M451" s="63"/>
      <c r="N451" s="63"/>
      <c r="O451" s="63"/>
      <c r="P451" s="63"/>
      <c r="Q451" s="63"/>
    </row>
    <row r="452" spans="3:17">
      <c r="C452" s="63"/>
      <c r="D452" s="63"/>
      <c r="E452" s="63"/>
      <c r="F452" s="63"/>
      <c r="G452" s="63"/>
      <c r="H452" s="63"/>
      <c r="I452" s="63"/>
      <c r="J452" s="63"/>
      <c r="K452" s="63"/>
      <c r="L452" s="63"/>
      <c r="M452" s="63"/>
      <c r="N452" s="63"/>
      <c r="O452" s="63"/>
      <c r="P452" s="63"/>
      <c r="Q452" s="63"/>
    </row>
    <row r="453" spans="3:17">
      <c r="C453" s="63"/>
      <c r="D453" s="63"/>
      <c r="E453" s="63"/>
      <c r="F453" s="63"/>
      <c r="G453" s="63"/>
      <c r="H453" s="63"/>
      <c r="I453" s="63"/>
      <c r="J453" s="63"/>
      <c r="K453" s="63"/>
      <c r="L453" s="63"/>
      <c r="M453" s="63"/>
      <c r="N453" s="63"/>
      <c r="O453" s="63"/>
      <c r="P453" s="63"/>
      <c r="Q453" s="63"/>
    </row>
    <row r="454" spans="3:17">
      <c r="C454" s="63"/>
      <c r="D454" s="63"/>
      <c r="E454" s="63"/>
      <c r="F454" s="63"/>
      <c r="G454" s="63"/>
      <c r="H454" s="63"/>
      <c r="I454" s="63"/>
      <c r="J454" s="63"/>
      <c r="K454" s="63"/>
      <c r="L454" s="63"/>
      <c r="M454" s="63"/>
      <c r="N454" s="63"/>
      <c r="O454" s="63"/>
      <c r="P454" s="63"/>
      <c r="Q454" s="63"/>
    </row>
    <row r="455" spans="3:17">
      <c r="C455" s="63"/>
      <c r="D455" s="63"/>
      <c r="E455" s="63"/>
      <c r="F455" s="63"/>
      <c r="G455" s="63"/>
      <c r="H455" s="63"/>
      <c r="I455" s="63"/>
      <c r="J455" s="63"/>
      <c r="K455" s="63"/>
      <c r="L455" s="63"/>
      <c r="M455" s="63"/>
      <c r="N455" s="63"/>
      <c r="O455" s="63"/>
      <c r="P455" s="63"/>
      <c r="Q455" s="63"/>
    </row>
    <row r="456" spans="3:17">
      <c r="C456" s="63"/>
      <c r="D456" s="63"/>
      <c r="E456" s="63"/>
      <c r="F456" s="63"/>
      <c r="G456" s="63"/>
      <c r="H456" s="63"/>
      <c r="I456" s="63"/>
      <c r="J456" s="63"/>
      <c r="K456" s="63"/>
      <c r="L456" s="63"/>
      <c r="M456" s="63"/>
      <c r="N456" s="63"/>
      <c r="O456" s="63"/>
      <c r="P456" s="63"/>
      <c r="Q456" s="63"/>
    </row>
    <row r="457" spans="3:17">
      <c r="C457" s="63"/>
      <c r="D457" s="63"/>
      <c r="E457" s="63"/>
      <c r="F457" s="63"/>
      <c r="G457" s="63"/>
      <c r="H457" s="63"/>
      <c r="I457" s="63"/>
      <c r="J457" s="63"/>
      <c r="K457" s="63"/>
      <c r="L457" s="63"/>
      <c r="M457" s="63"/>
      <c r="N457" s="63"/>
      <c r="O457" s="63"/>
      <c r="P457" s="63"/>
      <c r="Q457" s="63"/>
    </row>
    <row r="458" spans="3:17">
      <c r="C458" s="63"/>
      <c r="D458" s="63"/>
      <c r="E458" s="63"/>
      <c r="F458" s="63"/>
      <c r="G458" s="63"/>
      <c r="H458" s="63"/>
      <c r="I458" s="63"/>
      <c r="J458" s="63"/>
      <c r="K458" s="63"/>
      <c r="L458" s="63"/>
      <c r="M458" s="63"/>
      <c r="N458" s="63"/>
      <c r="O458" s="63"/>
      <c r="P458" s="63"/>
      <c r="Q458" s="63"/>
    </row>
    <row r="459" spans="3:17">
      <c r="C459" s="63"/>
      <c r="D459" s="63"/>
      <c r="E459" s="63"/>
      <c r="F459" s="63"/>
      <c r="G459" s="63"/>
      <c r="H459" s="63"/>
      <c r="I459" s="63"/>
      <c r="J459" s="63"/>
      <c r="K459" s="63"/>
      <c r="L459" s="63"/>
      <c r="M459" s="63"/>
      <c r="N459" s="63"/>
      <c r="O459" s="63"/>
      <c r="P459" s="63"/>
      <c r="Q459" s="63"/>
    </row>
    <row r="460" spans="3:17">
      <c r="C460" s="63"/>
      <c r="D460" s="63"/>
      <c r="E460" s="63"/>
      <c r="F460" s="63"/>
      <c r="G460" s="63"/>
      <c r="H460" s="63"/>
      <c r="I460" s="63"/>
      <c r="J460" s="63"/>
      <c r="K460" s="63"/>
      <c r="L460" s="63"/>
      <c r="M460" s="63"/>
      <c r="N460" s="63"/>
      <c r="O460" s="63"/>
      <c r="P460" s="63"/>
      <c r="Q460" s="63"/>
    </row>
    <row r="461" spans="3:17">
      <c r="C461" s="63"/>
      <c r="D461" s="63"/>
      <c r="E461" s="63"/>
      <c r="F461" s="63"/>
      <c r="G461" s="63"/>
      <c r="H461" s="63"/>
      <c r="I461" s="63"/>
      <c r="J461" s="63"/>
      <c r="K461" s="63"/>
      <c r="L461" s="63"/>
      <c r="M461" s="63"/>
      <c r="N461" s="63"/>
      <c r="O461" s="63"/>
      <c r="P461" s="63"/>
      <c r="Q461" s="63"/>
    </row>
    <row r="462" spans="3:17">
      <c r="C462" s="63"/>
      <c r="D462" s="63"/>
      <c r="E462" s="63"/>
      <c r="F462" s="63"/>
      <c r="G462" s="63"/>
      <c r="H462" s="63"/>
      <c r="I462" s="63"/>
      <c r="J462" s="63"/>
      <c r="K462" s="63"/>
      <c r="L462" s="63"/>
      <c r="M462" s="63"/>
      <c r="N462" s="63"/>
      <c r="O462" s="63"/>
      <c r="P462" s="63"/>
      <c r="Q462" s="63"/>
    </row>
    <row r="463" spans="3:17">
      <c r="C463" s="63"/>
      <c r="D463" s="63"/>
      <c r="E463" s="63"/>
      <c r="F463" s="63"/>
      <c r="G463" s="63"/>
      <c r="H463" s="63"/>
      <c r="I463" s="63"/>
      <c r="J463" s="63"/>
      <c r="K463" s="63"/>
      <c r="L463" s="63"/>
      <c r="M463" s="63"/>
      <c r="N463" s="63"/>
      <c r="O463" s="63"/>
      <c r="P463" s="63"/>
      <c r="Q463" s="63"/>
    </row>
    <row r="464" spans="3:17">
      <c r="C464" s="63"/>
      <c r="D464" s="63"/>
      <c r="E464" s="63"/>
      <c r="F464" s="63"/>
      <c r="G464" s="63"/>
      <c r="H464" s="63"/>
      <c r="I464" s="63"/>
      <c r="J464" s="63"/>
      <c r="K464" s="63"/>
      <c r="L464" s="63"/>
      <c r="M464" s="63"/>
      <c r="N464" s="63"/>
      <c r="O464" s="63"/>
      <c r="P464" s="63"/>
      <c r="Q464" s="63"/>
    </row>
    <row r="465" spans="3:17">
      <c r="C465" s="63"/>
      <c r="D465" s="63"/>
      <c r="E465" s="63"/>
      <c r="F465" s="63"/>
      <c r="G465" s="63"/>
      <c r="H465" s="63"/>
      <c r="I465" s="63"/>
      <c r="J465" s="63"/>
      <c r="K465" s="63"/>
      <c r="L465" s="63"/>
      <c r="M465" s="63"/>
      <c r="N465" s="63"/>
      <c r="O465" s="63"/>
      <c r="P465" s="63"/>
      <c r="Q465" s="63"/>
    </row>
    <row r="466" spans="3:17">
      <c r="C466" s="63"/>
      <c r="D466" s="63"/>
      <c r="E466" s="63"/>
      <c r="F466" s="63"/>
      <c r="G466" s="63"/>
      <c r="H466" s="63"/>
      <c r="I466" s="63"/>
      <c r="J466" s="63"/>
      <c r="K466" s="63"/>
      <c r="L466" s="63"/>
      <c r="M466" s="63"/>
      <c r="N466" s="63"/>
      <c r="O466" s="63"/>
      <c r="P466" s="63"/>
      <c r="Q466" s="63"/>
    </row>
    <row r="467" spans="3:17">
      <c r="C467" s="63"/>
      <c r="D467" s="63"/>
      <c r="E467" s="63"/>
      <c r="F467" s="63"/>
      <c r="G467" s="63"/>
      <c r="H467" s="63"/>
      <c r="I467" s="63"/>
      <c r="J467" s="63"/>
      <c r="K467" s="63"/>
      <c r="L467" s="63"/>
      <c r="M467" s="63"/>
      <c r="N467" s="63"/>
      <c r="O467" s="63"/>
      <c r="P467" s="63"/>
      <c r="Q467" s="63"/>
    </row>
    <row r="468" spans="3:17">
      <c r="C468" s="63"/>
      <c r="D468" s="63"/>
      <c r="E468" s="63"/>
      <c r="F468" s="63"/>
      <c r="G468" s="63"/>
      <c r="H468" s="63"/>
      <c r="I468" s="63"/>
      <c r="J468" s="63"/>
      <c r="K468" s="63"/>
      <c r="L468" s="63"/>
      <c r="M468" s="63"/>
      <c r="N468" s="63"/>
      <c r="O468" s="63"/>
      <c r="P468" s="63"/>
      <c r="Q468" s="63"/>
    </row>
    <row r="469" spans="3:17">
      <c r="C469" s="63"/>
      <c r="D469" s="63"/>
      <c r="E469" s="63"/>
      <c r="F469" s="63"/>
      <c r="G469" s="63"/>
      <c r="H469" s="63"/>
      <c r="I469" s="63"/>
      <c r="J469" s="63"/>
      <c r="K469" s="63"/>
      <c r="L469" s="63"/>
      <c r="M469" s="63"/>
      <c r="N469" s="63"/>
      <c r="O469" s="63"/>
      <c r="P469" s="63"/>
      <c r="Q469" s="63"/>
    </row>
    <row r="470" spans="3:17">
      <c r="C470" s="63"/>
      <c r="D470" s="63"/>
      <c r="E470" s="63"/>
      <c r="F470" s="63"/>
      <c r="G470" s="63"/>
      <c r="H470" s="63"/>
      <c r="I470" s="63"/>
      <c r="J470" s="63"/>
      <c r="K470" s="63"/>
      <c r="L470" s="63"/>
      <c r="M470" s="63"/>
      <c r="N470" s="63"/>
      <c r="O470" s="63"/>
      <c r="P470" s="63"/>
      <c r="Q470" s="63"/>
    </row>
    <row r="471" spans="3:17">
      <c r="C471" s="63"/>
      <c r="D471" s="63"/>
      <c r="E471" s="63"/>
      <c r="F471" s="63"/>
      <c r="G471" s="63"/>
      <c r="H471" s="63"/>
      <c r="I471" s="63"/>
      <c r="J471" s="63"/>
      <c r="K471" s="63"/>
      <c r="L471" s="63"/>
      <c r="M471" s="63"/>
      <c r="N471" s="63"/>
      <c r="O471" s="63"/>
      <c r="P471" s="63"/>
      <c r="Q471" s="63"/>
    </row>
    <row r="472" spans="3:17">
      <c r="C472" s="63"/>
      <c r="D472" s="63"/>
      <c r="E472" s="63"/>
      <c r="F472" s="63"/>
      <c r="G472" s="63"/>
      <c r="H472" s="63"/>
      <c r="I472" s="63"/>
      <c r="J472" s="63"/>
      <c r="K472" s="63"/>
      <c r="L472" s="63"/>
      <c r="M472" s="63"/>
      <c r="N472" s="63"/>
      <c r="O472" s="63"/>
      <c r="P472" s="63"/>
      <c r="Q472" s="63"/>
    </row>
    <row r="473" spans="3:17">
      <c r="C473" s="63"/>
      <c r="D473" s="63"/>
      <c r="E473" s="63"/>
      <c r="F473" s="63"/>
      <c r="G473" s="63"/>
      <c r="H473" s="63"/>
      <c r="I473" s="63"/>
      <c r="J473" s="63"/>
      <c r="K473" s="63"/>
      <c r="L473" s="63"/>
      <c r="M473" s="63"/>
      <c r="N473" s="63"/>
      <c r="O473" s="63"/>
      <c r="P473" s="63"/>
      <c r="Q473" s="63"/>
    </row>
    <row r="474" spans="3:17">
      <c r="C474" s="63"/>
      <c r="D474" s="63"/>
      <c r="E474" s="63"/>
      <c r="F474" s="63"/>
      <c r="G474" s="63"/>
      <c r="H474" s="63"/>
      <c r="I474" s="63"/>
      <c r="J474" s="63"/>
      <c r="K474" s="63"/>
      <c r="L474" s="63"/>
      <c r="M474" s="63"/>
      <c r="N474" s="63"/>
      <c r="O474" s="63"/>
      <c r="P474" s="63"/>
      <c r="Q474" s="63"/>
    </row>
    <row r="475" spans="3:17">
      <c r="C475" s="63"/>
      <c r="D475" s="63"/>
      <c r="E475" s="63"/>
      <c r="F475" s="63"/>
      <c r="G475" s="63"/>
      <c r="H475" s="63"/>
      <c r="I475" s="63"/>
      <c r="J475" s="63"/>
      <c r="K475" s="63"/>
      <c r="L475" s="63"/>
      <c r="M475" s="63"/>
      <c r="N475" s="63"/>
      <c r="O475" s="63"/>
      <c r="P475" s="63"/>
      <c r="Q475" s="63"/>
    </row>
    <row r="476" spans="3:17">
      <c r="C476" s="63"/>
      <c r="D476" s="63"/>
      <c r="E476" s="63"/>
      <c r="F476" s="63"/>
      <c r="G476" s="63"/>
      <c r="H476" s="63"/>
      <c r="I476" s="63"/>
      <c r="J476" s="63"/>
      <c r="K476" s="63"/>
      <c r="L476" s="63"/>
      <c r="M476" s="63"/>
      <c r="N476" s="63"/>
      <c r="O476" s="63"/>
      <c r="P476" s="63"/>
      <c r="Q476" s="63"/>
    </row>
    <row r="477" spans="3:17">
      <c r="C477" s="63"/>
      <c r="D477" s="63"/>
      <c r="E477" s="63"/>
      <c r="F477" s="63"/>
      <c r="G477" s="63"/>
      <c r="H477" s="63"/>
      <c r="I477" s="63"/>
      <c r="J477" s="63"/>
      <c r="K477" s="63"/>
      <c r="L477" s="63"/>
      <c r="M477" s="63"/>
      <c r="N477" s="63"/>
      <c r="O477" s="63"/>
      <c r="P477" s="63"/>
      <c r="Q477" s="63"/>
    </row>
    <row r="478" spans="3:17">
      <c r="C478" s="63"/>
      <c r="D478" s="63"/>
      <c r="E478" s="63"/>
      <c r="F478" s="63"/>
      <c r="G478" s="63"/>
      <c r="H478" s="63"/>
      <c r="I478" s="63"/>
      <c r="J478" s="63"/>
      <c r="K478" s="63"/>
      <c r="L478" s="63"/>
      <c r="M478" s="63"/>
      <c r="N478" s="63"/>
      <c r="O478" s="63"/>
      <c r="P478" s="63"/>
      <c r="Q478" s="63"/>
    </row>
    <row r="479" spans="3:17">
      <c r="C479" s="63"/>
      <c r="D479" s="63"/>
      <c r="E479" s="63"/>
      <c r="F479" s="63"/>
      <c r="G479" s="63"/>
      <c r="H479" s="63"/>
      <c r="I479" s="63"/>
      <c r="J479" s="63"/>
      <c r="K479" s="63"/>
      <c r="L479" s="63"/>
      <c r="M479" s="63"/>
      <c r="N479" s="63"/>
      <c r="O479" s="63"/>
      <c r="P479" s="63"/>
      <c r="Q479" s="63"/>
    </row>
    <row r="480" spans="3:17">
      <c r="C480" s="63"/>
      <c r="D480" s="63"/>
      <c r="E480" s="63"/>
      <c r="F480" s="63"/>
      <c r="G480" s="63"/>
      <c r="H480" s="63"/>
      <c r="I480" s="63"/>
      <c r="J480" s="63"/>
      <c r="K480" s="63"/>
      <c r="L480" s="63"/>
      <c r="M480" s="63"/>
      <c r="N480" s="63"/>
      <c r="O480" s="63"/>
      <c r="P480" s="63"/>
      <c r="Q480" s="63"/>
    </row>
    <row r="481" spans="3:17">
      <c r="C481" s="63"/>
      <c r="D481" s="63"/>
      <c r="E481" s="63"/>
      <c r="F481" s="63"/>
      <c r="G481" s="63"/>
      <c r="H481" s="63"/>
      <c r="I481" s="63"/>
      <c r="J481" s="63"/>
      <c r="K481" s="63"/>
      <c r="L481" s="63"/>
      <c r="M481" s="63"/>
      <c r="N481" s="63"/>
      <c r="O481" s="63"/>
      <c r="P481" s="63"/>
      <c r="Q481" s="63"/>
    </row>
    <row r="482" spans="3:17">
      <c r="C482" s="63"/>
      <c r="D482" s="63"/>
      <c r="E482" s="63"/>
      <c r="F482" s="63"/>
      <c r="G482" s="63"/>
      <c r="H482" s="63"/>
      <c r="I482" s="63"/>
      <c r="J482" s="63"/>
      <c r="K482" s="63"/>
      <c r="L482" s="63"/>
      <c r="M482" s="63"/>
      <c r="N482" s="63"/>
      <c r="O482" s="63"/>
      <c r="P482" s="63"/>
      <c r="Q482" s="63"/>
    </row>
    <row r="483" spans="3:17">
      <c r="C483" s="63"/>
      <c r="D483" s="63"/>
      <c r="E483" s="63"/>
      <c r="F483" s="63"/>
      <c r="G483" s="63"/>
      <c r="H483" s="63"/>
      <c r="I483" s="63"/>
      <c r="J483" s="63"/>
      <c r="K483" s="63"/>
      <c r="L483" s="63"/>
      <c r="M483" s="63"/>
      <c r="N483" s="63"/>
      <c r="O483" s="63"/>
      <c r="P483" s="63"/>
      <c r="Q483" s="63"/>
    </row>
    <row r="484" spans="3:17">
      <c r="C484" s="63"/>
      <c r="D484" s="63"/>
      <c r="E484" s="63"/>
      <c r="F484" s="63"/>
      <c r="G484" s="63"/>
      <c r="H484" s="63"/>
      <c r="I484" s="63"/>
      <c r="J484" s="63"/>
      <c r="K484" s="63"/>
      <c r="L484" s="63"/>
      <c r="M484" s="63"/>
      <c r="N484" s="63"/>
      <c r="O484" s="63"/>
      <c r="P484" s="63"/>
      <c r="Q484" s="63"/>
    </row>
    <row r="485" spans="3:17">
      <c r="C485" s="63"/>
      <c r="D485" s="63"/>
      <c r="E485" s="63"/>
      <c r="F485" s="63"/>
      <c r="G485" s="63"/>
      <c r="H485" s="63"/>
      <c r="I485" s="63"/>
      <c r="J485" s="63"/>
      <c r="K485" s="63"/>
      <c r="L485" s="63"/>
      <c r="M485" s="63"/>
      <c r="N485" s="63"/>
      <c r="O485" s="63"/>
      <c r="P485" s="63"/>
      <c r="Q485" s="63"/>
    </row>
    <row r="486" spans="3:17">
      <c r="C486" s="63"/>
      <c r="D486" s="63"/>
      <c r="E486" s="63"/>
      <c r="F486" s="63"/>
      <c r="G486" s="63"/>
      <c r="H486" s="63"/>
      <c r="I486" s="63"/>
      <c r="J486" s="63"/>
      <c r="K486" s="63"/>
      <c r="L486" s="63"/>
      <c r="M486" s="63"/>
      <c r="N486" s="63"/>
      <c r="O486" s="63"/>
      <c r="P486" s="63"/>
      <c r="Q486" s="63"/>
    </row>
    <row r="487" spans="3:17">
      <c r="C487" s="63"/>
      <c r="D487" s="63"/>
      <c r="E487" s="63"/>
      <c r="F487" s="63"/>
      <c r="G487" s="63"/>
      <c r="H487" s="63"/>
      <c r="I487" s="63"/>
      <c r="J487" s="63"/>
      <c r="K487" s="63"/>
      <c r="L487" s="63"/>
      <c r="M487" s="63"/>
      <c r="N487" s="63"/>
      <c r="O487" s="63"/>
      <c r="P487" s="63"/>
      <c r="Q487" s="63"/>
    </row>
    <row r="488" spans="3:17">
      <c r="C488" s="63"/>
      <c r="D488" s="63"/>
      <c r="E488" s="63"/>
      <c r="F488" s="63"/>
      <c r="G488" s="63"/>
      <c r="H488" s="63"/>
      <c r="I488" s="63"/>
      <c r="J488" s="63"/>
      <c r="K488" s="63"/>
      <c r="L488" s="63"/>
      <c r="M488" s="63"/>
      <c r="N488" s="63"/>
      <c r="O488" s="63"/>
      <c r="P488" s="63"/>
      <c r="Q488" s="63"/>
    </row>
    <row r="489" spans="3:17">
      <c r="C489" s="63"/>
      <c r="D489" s="63"/>
      <c r="E489" s="63"/>
      <c r="F489" s="63"/>
      <c r="G489" s="63"/>
      <c r="H489" s="63"/>
      <c r="I489" s="63"/>
      <c r="J489" s="63"/>
      <c r="K489" s="63"/>
      <c r="L489" s="63"/>
      <c r="M489" s="63"/>
      <c r="N489" s="63"/>
      <c r="O489" s="63"/>
      <c r="P489" s="63"/>
      <c r="Q489" s="63"/>
    </row>
    <row r="490" spans="3:17">
      <c r="C490" s="63"/>
      <c r="D490" s="63"/>
      <c r="E490" s="63"/>
      <c r="F490" s="63"/>
      <c r="G490" s="63"/>
      <c r="H490" s="63"/>
      <c r="I490" s="63"/>
      <c r="J490" s="63"/>
      <c r="K490" s="63"/>
      <c r="L490" s="63"/>
      <c r="M490" s="63"/>
      <c r="N490" s="63"/>
      <c r="O490" s="63"/>
      <c r="P490" s="63"/>
      <c r="Q490" s="63"/>
    </row>
    <row r="491" spans="3:17">
      <c r="C491" s="63"/>
      <c r="D491" s="63"/>
      <c r="E491" s="63"/>
      <c r="F491" s="63"/>
      <c r="G491" s="63"/>
      <c r="H491" s="63"/>
      <c r="I491" s="63"/>
      <c r="J491" s="63"/>
      <c r="K491" s="63"/>
      <c r="L491" s="63"/>
      <c r="M491" s="63"/>
      <c r="N491" s="63"/>
      <c r="O491" s="63"/>
      <c r="P491" s="63"/>
      <c r="Q491" s="63"/>
    </row>
    <row r="492" spans="3:17">
      <c r="C492" s="63"/>
      <c r="D492" s="63"/>
      <c r="E492" s="63"/>
      <c r="F492" s="63"/>
      <c r="G492" s="63"/>
      <c r="H492" s="63"/>
      <c r="I492" s="63"/>
      <c r="J492" s="63"/>
      <c r="K492" s="63"/>
      <c r="L492" s="63"/>
      <c r="M492" s="63"/>
      <c r="N492" s="63"/>
      <c r="O492" s="63"/>
      <c r="P492" s="63"/>
      <c r="Q492" s="63"/>
    </row>
    <row r="493" spans="3:17">
      <c r="C493" s="63"/>
      <c r="D493" s="63"/>
      <c r="E493" s="63"/>
      <c r="F493" s="63"/>
      <c r="G493" s="63"/>
      <c r="H493" s="63"/>
      <c r="I493" s="63"/>
      <c r="J493" s="63"/>
      <c r="K493" s="63"/>
      <c r="L493" s="63"/>
      <c r="M493" s="63"/>
      <c r="N493" s="63"/>
      <c r="O493" s="63"/>
      <c r="P493" s="63"/>
      <c r="Q493" s="63"/>
    </row>
    <row r="494" spans="3:17">
      <c r="C494" s="63"/>
      <c r="D494" s="63"/>
      <c r="E494" s="63"/>
      <c r="F494" s="63"/>
      <c r="G494" s="63"/>
      <c r="H494" s="63"/>
      <c r="I494" s="63"/>
      <c r="J494" s="63"/>
      <c r="K494" s="63"/>
      <c r="L494" s="63"/>
      <c r="M494" s="63"/>
      <c r="N494" s="63"/>
      <c r="O494" s="63"/>
      <c r="P494" s="63"/>
      <c r="Q494" s="63"/>
    </row>
    <row r="495" spans="3:17">
      <c r="C495" s="63"/>
      <c r="D495" s="63"/>
      <c r="E495" s="63"/>
      <c r="F495" s="63"/>
      <c r="G495" s="63"/>
      <c r="H495" s="63"/>
      <c r="I495" s="63"/>
      <c r="J495" s="63"/>
      <c r="K495" s="63"/>
      <c r="L495" s="63"/>
      <c r="M495" s="63"/>
      <c r="N495" s="63"/>
      <c r="O495" s="63"/>
      <c r="P495" s="63"/>
      <c r="Q495" s="63"/>
    </row>
    <row r="496" spans="3:17">
      <c r="C496" s="63"/>
      <c r="D496" s="63"/>
      <c r="E496" s="63"/>
      <c r="F496" s="63"/>
      <c r="G496" s="63"/>
      <c r="H496" s="63"/>
      <c r="I496" s="63"/>
      <c r="J496" s="63"/>
      <c r="K496" s="63"/>
      <c r="L496" s="63"/>
      <c r="M496" s="63"/>
      <c r="N496" s="63"/>
      <c r="O496" s="63"/>
      <c r="P496" s="63"/>
      <c r="Q496" s="63"/>
    </row>
    <row r="497" spans="3:17">
      <c r="C497" s="63"/>
      <c r="D497" s="63"/>
      <c r="E497" s="63"/>
      <c r="F497" s="63"/>
      <c r="G497" s="63"/>
      <c r="H497" s="63"/>
      <c r="I497" s="63"/>
      <c r="J497" s="63"/>
      <c r="K497" s="63"/>
      <c r="L497" s="63"/>
      <c r="M497" s="63"/>
      <c r="N497" s="63"/>
      <c r="O497" s="63"/>
      <c r="P497" s="63"/>
      <c r="Q497" s="63"/>
    </row>
    <row r="498" spans="3:17">
      <c r="C498" s="63"/>
      <c r="D498" s="63"/>
      <c r="E498" s="63"/>
      <c r="F498" s="63"/>
      <c r="G498" s="63"/>
      <c r="H498" s="63"/>
      <c r="I498" s="63"/>
      <c r="J498" s="63"/>
      <c r="K498" s="63"/>
      <c r="L498" s="63"/>
      <c r="M498" s="63"/>
      <c r="N498" s="63"/>
      <c r="O498" s="63"/>
      <c r="P498" s="63"/>
      <c r="Q498" s="63"/>
    </row>
    <row r="499" spans="3:17">
      <c r="C499" s="63"/>
      <c r="D499" s="63"/>
      <c r="E499" s="63"/>
      <c r="F499" s="63"/>
      <c r="G499" s="63"/>
      <c r="H499" s="63"/>
      <c r="I499" s="63"/>
      <c r="J499" s="63"/>
      <c r="K499" s="63"/>
      <c r="L499" s="63"/>
      <c r="M499" s="63"/>
      <c r="N499" s="63"/>
      <c r="O499" s="63"/>
      <c r="P499" s="63"/>
      <c r="Q499" s="63"/>
    </row>
    <row r="500" spans="3:17">
      <c r="C500" s="63"/>
      <c r="D500" s="63"/>
      <c r="E500" s="63"/>
      <c r="F500" s="63"/>
      <c r="G500" s="63"/>
      <c r="H500" s="63"/>
      <c r="I500" s="63"/>
      <c r="J500" s="63"/>
      <c r="K500" s="63"/>
      <c r="L500" s="63"/>
      <c r="M500" s="63"/>
      <c r="N500" s="63"/>
      <c r="O500" s="63"/>
      <c r="P500" s="63"/>
      <c r="Q500" s="63"/>
    </row>
  </sheetData>
  <mergeCells count="6">
    <mergeCell ref="C269:L269"/>
    <mergeCell ref="K212:M212"/>
    <mergeCell ref="C276:L276"/>
    <mergeCell ref="C259:L259"/>
    <mergeCell ref="C265:L266"/>
    <mergeCell ref="C267:L268"/>
  </mergeCells>
  <phoneticPr fontId="0" type="noConversion"/>
  <pageMargins left="0.52" right="0.25" top="0.77" bottom="0.75" header="0.5" footer="0.5"/>
  <pageSetup scale="42" fitToHeight="6" orientation="portrait" horizontalDpi="300" verticalDpi="300" r:id="rId1"/>
  <headerFooter alignWithMargins="0">
    <oddHeader xml:space="preserve">&amp;R&amp;"Times New Roman,Regular"
</oddHeader>
  </headerFooter>
  <rowBreaks count="4" manualBreakCount="4">
    <brk id="41" max="12" man="1"/>
    <brk id="99" max="16383" man="1"/>
    <brk id="171" max="12" man="1"/>
    <brk id="215" max="12"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0070C0"/>
    <pageSetUpPr fitToPage="1"/>
  </sheetPr>
  <dimension ref="A1:Q67"/>
  <sheetViews>
    <sheetView view="pageBreakPreview" zoomScale="60" zoomScaleNormal="100" workbookViewId="0">
      <selection sqref="A1:F1"/>
    </sheetView>
  </sheetViews>
  <sheetFormatPr defaultColWidth="8.77734375" defaultRowHeight="12.75"/>
  <cols>
    <col min="1" max="1" width="8.77734375" style="1267"/>
    <col min="2" max="2" width="50" style="1266" customWidth="1"/>
    <col min="3" max="3" width="15.77734375" style="1266" customWidth="1"/>
    <col min="4" max="4" width="13.77734375" style="1266" customWidth="1"/>
    <col min="5" max="5" width="7.77734375" style="1266" customWidth="1"/>
    <col min="6" max="6" width="8.44140625" style="1266" customWidth="1"/>
    <col min="7" max="7" width="10" style="1266" bestFit="1" customWidth="1"/>
    <col min="8" max="8" width="10.33203125" style="1266" customWidth="1"/>
    <col min="9" max="10" width="8.77734375" style="1266"/>
    <col min="11" max="11" width="10.44140625" style="1266" bestFit="1" customWidth="1"/>
    <col min="12" max="12" width="39.44140625" style="1266" bestFit="1" customWidth="1"/>
    <col min="13" max="16384" width="8.77734375" style="1266"/>
  </cols>
  <sheetData>
    <row r="1" spans="1:17" ht="15">
      <c r="A1" s="1629" t="s">
        <v>828</v>
      </c>
      <c r="B1" s="1630"/>
      <c r="C1" s="1630"/>
      <c r="D1" s="1630"/>
      <c r="E1" s="1630"/>
      <c r="F1" s="1630"/>
      <c r="G1" s="1065"/>
      <c r="J1" s="1065"/>
      <c r="K1" s="1065"/>
      <c r="L1" s="1065"/>
      <c r="M1" s="1065"/>
      <c r="N1" s="1065"/>
      <c r="O1" s="1065"/>
      <c r="P1" s="1065"/>
      <c r="Q1" s="1065"/>
    </row>
    <row r="2" spans="1:17" ht="15.75">
      <c r="A2" s="1630" t="s">
        <v>491</v>
      </c>
      <c r="B2" s="1630"/>
      <c r="C2" s="1630"/>
      <c r="D2" s="1630"/>
      <c r="E2" s="1630"/>
      <c r="F2" s="1630"/>
      <c r="G2" s="1065"/>
      <c r="H2" s="1496" t="s">
        <v>1080</v>
      </c>
      <c r="I2" s="1272"/>
      <c r="J2" s="1065"/>
      <c r="K2" s="1065"/>
      <c r="L2" s="1065"/>
      <c r="M2" s="1065"/>
      <c r="N2" s="1065"/>
      <c r="O2" s="1065"/>
      <c r="P2" s="1065"/>
      <c r="Q2" s="1065"/>
    </row>
    <row r="3" spans="1:17" ht="15">
      <c r="H3" s="1481">
        <v>44195</v>
      </c>
      <c r="I3" s="1288"/>
    </row>
    <row r="4" spans="1:17">
      <c r="A4" s="1287"/>
      <c r="B4" s="1274"/>
      <c r="C4" s="1274"/>
      <c r="D4" s="1274"/>
      <c r="E4" s="1274"/>
      <c r="F4" s="1274"/>
      <c r="G4" s="1274"/>
      <c r="H4" s="1274"/>
      <c r="I4" s="1274"/>
      <c r="J4" s="1274"/>
    </row>
    <row r="5" spans="1:17">
      <c r="A5" s="1314" t="s">
        <v>660</v>
      </c>
      <c r="B5" s="1283"/>
      <c r="C5" s="1283"/>
      <c r="D5" s="1270"/>
      <c r="E5" s="1270"/>
      <c r="F5" s="1270"/>
      <c r="G5" s="1274"/>
      <c r="H5" s="1274"/>
      <c r="I5" s="1274"/>
      <c r="J5" s="1274"/>
    </row>
    <row r="6" spans="1:17" ht="16.5">
      <c r="A6" s="1286"/>
      <c r="B6" s="1283"/>
      <c r="C6" s="1270"/>
      <c r="D6" s="1270"/>
      <c r="E6" s="1270"/>
      <c r="F6" s="1270"/>
      <c r="G6" s="1274"/>
      <c r="H6" s="1274"/>
      <c r="I6" s="1274"/>
      <c r="J6" s="1274"/>
    </row>
    <row r="7" spans="1:17" ht="27.75" customHeight="1">
      <c r="A7" s="1279" t="s">
        <v>661</v>
      </c>
      <c r="B7" s="1270" t="s">
        <v>696</v>
      </c>
      <c r="C7" s="1282"/>
      <c r="D7" s="1281" t="s">
        <v>818</v>
      </c>
      <c r="E7" s="1281" t="s">
        <v>819</v>
      </c>
      <c r="F7" s="1280" t="s">
        <v>817</v>
      </c>
      <c r="G7" s="1280" t="s">
        <v>768</v>
      </c>
      <c r="H7" s="1281" t="s">
        <v>821</v>
      </c>
      <c r="I7" s="1280" t="s">
        <v>21</v>
      </c>
      <c r="J7" s="1274"/>
    </row>
    <row r="8" spans="1:17" ht="18.75" customHeight="1">
      <c r="A8" s="1279"/>
      <c r="B8" s="1270"/>
      <c r="C8" s="1270"/>
      <c r="D8" s="1270"/>
      <c r="E8" s="1270"/>
      <c r="F8" s="1283"/>
      <c r="G8" s="1274"/>
      <c r="H8" s="1274"/>
      <c r="I8" s="1274"/>
      <c r="J8" s="1274"/>
    </row>
    <row r="9" spans="1:17" ht="15">
      <c r="A9" s="1271">
        <v>1</v>
      </c>
      <c r="B9" s="1304" t="s">
        <v>1084</v>
      </c>
      <c r="C9" s="1236"/>
      <c r="D9" s="1239"/>
      <c r="E9" s="1239">
        <v>493231.06</v>
      </c>
      <c r="F9" s="1239"/>
      <c r="G9" s="1306"/>
      <c r="H9" s="1239"/>
      <c r="I9" s="1227">
        <f t="shared" ref="I9:I32" si="0">SUM(D9:H9)</f>
        <v>493231.06</v>
      </c>
      <c r="J9" s="1274"/>
    </row>
    <row r="10" spans="1:17" ht="15">
      <c r="A10" s="1271">
        <f t="shared" ref="A10:A33" si="1">+A9+1</f>
        <v>2</v>
      </c>
      <c r="B10" s="1305"/>
      <c r="C10" s="1236"/>
      <c r="D10" s="1239"/>
      <c r="E10" s="1239"/>
      <c r="F10" s="1239"/>
      <c r="G10" s="1306"/>
      <c r="H10" s="1239"/>
      <c r="I10" s="1227">
        <f t="shared" si="0"/>
        <v>0</v>
      </c>
      <c r="J10" s="1274"/>
    </row>
    <row r="11" spans="1:17" ht="15">
      <c r="A11" s="1271">
        <f t="shared" si="1"/>
        <v>3</v>
      </c>
      <c r="B11" s="1305"/>
      <c r="C11" s="1236"/>
      <c r="D11" s="1239"/>
      <c r="E11" s="1239"/>
      <c r="F11" s="1239"/>
      <c r="G11" s="1306"/>
      <c r="H11" s="1239"/>
      <c r="I11" s="1227">
        <f t="shared" si="0"/>
        <v>0</v>
      </c>
      <c r="J11" s="1274"/>
    </row>
    <row r="12" spans="1:17" ht="15">
      <c r="A12" s="1271">
        <f t="shared" si="1"/>
        <v>4</v>
      </c>
      <c r="B12" s="1305"/>
      <c r="C12" s="1236"/>
      <c r="D12" s="1239"/>
      <c r="E12" s="1239"/>
      <c r="F12" s="1239"/>
      <c r="G12" s="1306"/>
      <c r="H12" s="1239"/>
      <c r="I12" s="1227">
        <f t="shared" si="0"/>
        <v>0</v>
      </c>
      <c r="J12" s="1274"/>
    </row>
    <row r="13" spans="1:17" ht="15">
      <c r="A13" s="1271">
        <f t="shared" si="1"/>
        <v>5</v>
      </c>
      <c r="B13" s="1305"/>
      <c r="C13" s="1236"/>
      <c r="D13" s="1239"/>
      <c r="E13" s="1239"/>
      <c r="F13" s="1239"/>
      <c r="G13" s="1306"/>
      <c r="H13" s="1239"/>
      <c r="I13" s="1227">
        <f t="shared" si="0"/>
        <v>0</v>
      </c>
      <c r="J13" s="1274"/>
    </row>
    <row r="14" spans="1:17" ht="15">
      <c r="A14" s="1271">
        <f t="shared" si="1"/>
        <v>6</v>
      </c>
      <c r="B14" s="1304"/>
      <c r="C14" s="1236"/>
      <c r="D14" s="1239"/>
      <c r="E14" s="1239"/>
      <c r="F14" s="1239"/>
      <c r="G14" s="1306"/>
      <c r="H14" s="1239"/>
      <c r="I14" s="1227">
        <f t="shared" si="0"/>
        <v>0</v>
      </c>
      <c r="J14" s="1274"/>
    </row>
    <row r="15" spans="1:17" ht="15">
      <c r="A15" s="1271">
        <f t="shared" si="1"/>
        <v>7</v>
      </c>
      <c r="B15" s="1304"/>
      <c r="C15" s="1236"/>
      <c r="D15" s="1239"/>
      <c r="E15" s="1239"/>
      <c r="F15" s="1239"/>
      <c r="G15" s="1306"/>
      <c r="H15" s="1239"/>
      <c r="I15" s="1227">
        <f t="shared" si="0"/>
        <v>0</v>
      </c>
      <c r="J15" s="1274"/>
    </row>
    <row r="16" spans="1:17" ht="15">
      <c r="A16" s="1271">
        <f t="shared" si="1"/>
        <v>8</v>
      </c>
      <c r="B16" s="1304"/>
      <c r="C16" s="1236"/>
      <c r="D16" s="1239"/>
      <c r="E16" s="1239"/>
      <c r="F16" s="1239"/>
      <c r="G16" s="1306"/>
      <c r="H16" s="1239"/>
      <c r="I16" s="1227">
        <f t="shared" si="0"/>
        <v>0</v>
      </c>
      <c r="J16" s="1274"/>
    </row>
    <row r="17" spans="1:10" ht="15">
      <c r="A17" s="1271">
        <f t="shared" si="1"/>
        <v>9</v>
      </c>
      <c r="B17" s="1304"/>
      <c r="C17" s="1236"/>
      <c r="D17" s="1239"/>
      <c r="E17" s="1239"/>
      <c r="F17" s="1239"/>
      <c r="G17" s="1306"/>
      <c r="H17" s="1239"/>
      <c r="I17" s="1227">
        <f t="shared" si="0"/>
        <v>0</v>
      </c>
      <c r="J17" s="1274"/>
    </row>
    <row r="18" spans="1:10" ht="15">
      <c r="A18" s="1271">
        <f t="shared" si="1"/>
        <v>10</v>
      </c>
      <c r="B18" s="1304"/>
      <c r="C18" s="1236"/>
      <c r="D18" s="1239"/>
      <c r="E18" s="1239"/>
      <c r="F18" s="1239"/>
      <c r="G18" s="1306"/>
      <c r="H18" s="1239"/>
      <c r="I18" s="1227">
        <f t="shared" si="0"/>
        <v>0</v>
      </c>
      <c r="J18" s="1274"/>
    </row>
    <row r="19" spans="1:10" ht="15">
      <c r="A19" s="1271">
        <f t="shared" si="1"/>
        <v>11</v>
      </c>
      <c r="B19" s="1304"/>
      <c r="C19" s="1236"/>
      <c r="D19" s="1239"/>
      <c r="E19" s="1239"/>
      <c r="F19" s="1239"/>
      <c r="G19" s="1306"/>
      <c r="H19" s="1239"/>
      <c r="I19" s="1227">
        <f t="shared" si="0"/>
        <v>0</v>
      </c>
      <c r="J19" s="1274"/>
    </row>
    <row r="20" spans="1:10" ht="15">
      <c r="A20" s="1271">
        <f t="shared" si="1"/>
        <v>12</v>
      </c>
      <c r="B20" s="1304"/>
      <c r="C20" s="1236"/>
      <c r="D20" s="1239"/>
      <c r="E20" s="1239"/>
      <c r="F20" s="1239"/>
      <c r="G20" s="1306"/>
      <c r="H20" s="1239"/>
      <c r="I20" s="1227">
        <f t="shared" si="0"/>
        <v>0</v>
      </c>
      <c r="J20" s="1274"/>
    </row>
    <row r="21" spans="1:10" ht="15">
      <c r="A21" s="1271">
        <f t="shared" si="1"/>
        <v>13</v>
      </c>
      <c r="B21" s="1304"/>
      <c r="C21" s="1236"/>
      <c r="D21" s="1239"/>
      <c r="E21" s="1239"/>
      <c r="F21" s="1239"/>
      <c r="G21" s="1306"/>
      <c r="H21" s="1239"/>
      <c r="I21" s="1227">
        <f t="shared" si="0"/>
        <v>0</v>
      </c>
      <c r="J21" s="1274"/>
    </row>
    <row r="22" spans="1:10" ht="15">
      <c r="A22" s="1271">
        <f t="shared" si="1"/>
        <v>14</v>
      </c>
      <c r="B22" s="1304"/>
      <c r="C22" s="1236"/>
      <c r="D22" s="1239"/>
      <c r="E22" s="1239"/>
      <c r="F22" s="1239"/>
      <c r="G22" s="1306"/>
      <c r="H22" s="1239"/>
      <c r="I22" s="1227">
        <f t="shared" si="0"/>
        <v>0</v>
      </c>
      <c r="J22" s="1274"/>
    </row>
    <row r="23" spans="1:10" ht="15">
      <c r="A23" s="1271">
        <f t="shared" si="1"/>
        <v>15</v>
      </c>
      <c r="B23" s="1304"/>
      <c r="C23" s="1236"/>
      <c r="D23" s="1239"/>
      <c r="E23" s="1239"/>
      <c r="F23" s="1239"/>
      <c r="G23" s="1306"/>
      <c r="H23" s="1239"/>
      <c r="I23" s="1227">
        <f t="shared" si="0"/>
        <v>0</v>
      </c>
      <c r="J23" s="1274"/>
    </row>
    <row r="24" spans="1:10" ht="15">
      <c r="A24" s="1271">
        <f t="shared" si="1"/>
        <v>16</v>
      </c>
      <c r="B24" s="1304"/>
      <c r="C24" s="1236"/>
      <c r="D24" s="1239"/>
      <c r="E24" s="1239"/>
      <c r="F24" s="1239"/>
      <c r="G24" s="1310"/>
      <c r="H24" s="1239"/>
      <c r="I24" s="1227">
        <f t="shared" si="0"/>
        <v>0</v>
      </c>
      <c r="J24" s="1274"/>
    </row>
    <row r="25" spans="1:10" ht="15">
      <c r="A25" s="1271">
        <f t="shared" si="1"/>
        <v>17</v>
      </c>
      <c r="B25" s="1304"/>
      <c r="C25" s="1236"/>
      <c r="D25" s="1239"/>
      <c r="E25" s="1239"/>
      <c r="F25" s="1239"/>
      <c r="G25" s="1310"/>
      <c r="H25" s="1239"/>
      <c r="I25" s="1227">
        <f t="shared" si="0"/>
        <v>0</v>
      </c>
      <c r="J25" s="1274"/>
    </row>
    <row r="26" spans="1:10" ht="15">
      <c r="A26" s="1271">
        <f t="shared" si="1"/>
        <v>18</v>
      </c>
      <c r="B26" s="1304"/>
      <c r="C26" s="1236"/>
      <c r="D26" s="1239"/>
      <c r="E26" s="1239"/>
      <c r="F26" s="1239"/>
      <c r="G26" s="1310"/>
      <c r="H26" s="1239"/>
      <c r="I26" s="1227">
        <f t="shared" si="0"/>
        <v>0</v>
      </c>
      <c r="J26" s="1274"/>
    </row>
    <row r="27" spans="1:10" ht="15">
      <c r="A27" s="1271">
        <f t="shared" si="1"/>
        <v>19</v>
      </c>
      <c r="B27" s="1304"/>
      <c r="C27" s="1236"/>
      <c r="D27" s="1239"/>
      <c r="E27" s="1239"/>
      <c r="F27" s="1239"/>
      <c r="G27" s="1310"/>
      <c r="H27" s="1239"/>
      <c r="I27" s="1227">
        <f t="shared" si="0"/>
        <v>0</v>
      </c>
      <c r="J27" s="1274"/>
    </row>
    <row r="28" spans="1:10" ht="15">
      <c r="A28" s="1271">
        <f t="shared" si="1"/>
        <v>20</v>
      </c>
      <c r="B28" s="1304"/>
      <c r="C28" s="1236"/>
      <c r="D28" s="1239"/>
      <c r="E28" s="1239"/>
      <c r="F28" s="1239"/>
      <c r="G28" s="1310"/>
      <c r="H28" s="1239"/>
      <c r="I28" s="1227">
        <f t="shared" si="0"/>
        <v>0</v>
      </c>
      <c r="J28" s="1274"/>
    </row>
    <row r="29" spans="1:10" ht="15">
      <c r="A29" s="1271">
        <f t="shared" si="1"/>
        <v>21</v>
      </c>
      <c r="B29" s="1304"/>
      <c r="C29" s="1236"/>
      <c r="D29" s="1239"/>
      <c r="E29" s="1239"/>
      <c r="F29" s="1239"/>
      <c r="G29" s="1310"/>
      <c r="H29" s="1239"/>
      <c r="I29" s="1227">
        <f t="shared" si="0"/>
        <v>0</v>
      </c>
      <c r="J29" s="1274"/>
    </row>
    <row r="30" spans="1:10" ht="15">
      <c r="A30" s="1271">
        <f t="shared" si="1"/>
        <v>22</v>
      </c>
      <c r="B30" s="1304"/>
      <c r="C30" s="1236"/>
      <c r="D30" s="1239"/>
      <c r="E30" s="1239"/>
      <c r="F30" s="1239"/>
      <c r="G30" s="1310"/>
      <c r="H30" s="1239"/>
      <c r="I30" s="1227">
        <f t="shared" si="0"/>
        <v>0</v>
      </c>
      <c r="J30" s="1274"/>
    </row>
    <row r="31" spans="1:10" ht="15">
      <c r="A31" s="1271">
        <f t="shared" si="1"/>
        <v>23</v>
      </c>
      <c r="B31" s="1304"/>
      <c r="C31" s="1236"/>
      <c r="D31" s="1239"/>
      <c r="E31" s="1239"/>
      <c r="F31" s="1239"/>
      <c r="G31" s="1310"/>
      <c r="H31" s="1239"/>
      <c r="I31" s="1227">
        <f t="shared" si="0"/>
        <v>0</v>
      </c>
      <c r="J31" s="1274"/>
    </row>
    <row r="32" spans="1:10" ht="15">
      <c r="A32" s="1271">
        <f t="shared" si="1"/>
        <v>24</v>
      </c>
      <c r="B32" s="1304"/>
      <c r="C32" s="1236"/>
      <c r="D32" s="1239"/>
      <c r="E32" s="1239"/>
      <c r="F32" s="1239"/>
      <c r="G32" s="1310"/>
      <c r="H32" s="1239"/>
      <c r="I32" s="1227">
        <f t="shared" si="0"/>
        <v>0</v>
      </c>
      <c r="J32" s="1274"/>
    </row>
    <row r="33" spans="1:15" ht="13.5" thickBot="1">
      <c r="A33" s="1271">
        <f t="shared" si="1"/>
        <v>25</v>
      </c>
      <c r="B33" s="1270" t="s">
        <v>21</v>
      </c>
      <c r="C33" s="1270"/>
      <c r="D33" s="1311">
        <f>SUM(D9:D32)</f>
        <v>0</v>
      </c>
      <c r="E33" s="1311">
        <f>SUM(E9:E32)</f>
        <v>493231.06</v>
      </c>
      <c r="F33" s="1311">
        <f>SUM(F9:F32)</f>
        <v>0</v>
      </c>
      <c r="G33" s="725"/>
      <c r="H33" s="1311">
        <f>SUM(H9:H32)</f>
        <v>0</v>
      </c>
      <c r="I33" s="1311">
        <f>SUM(I9:I32)</f>
        <v>493231.06</v>
      </c>
      <c r="J33" s="1274"/>
    </row>
    <row r="34" spans="1:15" ht="13.5" thickTop="1">
      <c r="A34" s="1285" t="s">
        <v>8</v>
      </c>
      <c r="B34" s="1270"/>
      <c r="C34" s="1270"/>
      <c r="D34" s="1308"/>
      <c r="E34" s="1308"/>
      <c r="F34" s="1308"/>
      <c r="G34" s="1308"/>
      <c r="H34" s="1308"/>
      <c r="I34" s="1308"/>
      <c r="J34" s="1274"/>
    </row>
    <row r="35" spans="1:15">
      <c r="A35" s="1284" t="s">
        <v>763</v>
      </c>
      <c r="B35" s="1283"/>
      <c r="C35" s="1283"/>
      <c r="D35" s="1270"/>
      <c r="E35" s="1270"/>
      <c r="F35" s="1270"/>
      <c r="G35" s="1274"/>
      <c r="H35" s="1274"/>
      <c r="I35" s="1274"/>
      <c r="J35" s="1274"/>
    </row>
    <row r="36" spans="1:15" ht="16.5">
      <c r="A36" s="1286" t="s">
        <v>924</v>
      </c>
      <c r="B36" s="1270"/>
      <c r="C36" s="1270"/>
      <c r="D36" s="1270"/>
      <c r="E36" s="1270"/>
      <c r="F36" s="1270"/>
      <c r="G36" s="1274"/>
      <c r="H36" s="1274"/>
      <c r="I36" s="1274"/>
      <c r="J36" s="1274"/>
    </row>
    <row r="37" spans="1:15" ht="25.5">
      <c r="A37" s="1281" t="s">
        <v>661</v>
      </c>
      <c r="B37" s="1282" t="s">
        <v>662</v>
      </c>
      <c r="C37" s="1282" t="s">
        <v>663</v>
      </c>
      <c r="D37" s="1281" t="s">
        <v>818</v>
      </c>
      <c r="E37" s="1281" t="s">
        <v>819</v>
      </c>
      <c r="F37" s="1280" t="s">
        <v>817</v>
      </c>
      <c r="G37" s="1280" t="s">
        <v>768</v>
      </c>
      <c r="H37" s="1281" t="s">
        <v>821</v>
      </c>
      <c r="I37" s="1280" t="s">
        <v>21</v>
      </c>
      <c r="J37" s="1274"/>
    </row>
    <row r="38" spans="1:15">
      <c r="A38" s="1279"/>
      <c r="B38" s="1270"/>
      <c r="C38" s="1270"/>
      <c r="D38" s="1270"/>
      <c r="E38" s="1270"/>
      <c r="F38" s="1274"/>
      <c r="G38" s="1270"/>
      <c r="H38" s="1276"/>
      <c r="I38" s="1276"/>
      <c r="J38" s="1276"/>
      <c r="K38" s="1275"/>
      <c r="L38" s="1275"/>
    </row>
    <row r="39" spans="1:15" ht="15">
      <c r="A39" s="1271">
        <f>+A33+1</f>
        <v>26</v>
      </c>
      <c r="B39" s="1273" t="s">
        <v>774</v>
      </c>
      <c r="C39" s="1228">
        <v>560</v>
      </c>
      <c r="D39" s="1239"/>
      <c r="E39" s="1239"/>
      <c r="F39" s="1239"/>
      <c r="G39" s="1306"/>
      <c r="H39" s="1239"/>
      <c r="I39" s="1227">
        <f t="shared" ref="I39:I62" si="2">SUM(D39:H39)</f>
        <v>0</v>
      </c>
      <c r="J39" s="1276"/>
      <c r="K39" s="1219"/>
      <c r="L39" s="1219"/>
      <c r="M39" s="1277"/>
      <c r="N39" s="1277"/>
      <c r="O39" s="1277"/>
    </row>
    <row r="40" spans="1:15" ht="15">
      <c r="A40" s="1271">
        <f t="shared" ref="A40:A63" si="3">+A39+1</f>
        <v>27</v>
      </c>
      <c r="B40" s="1273" t="s">
        <v>775</v>
      </c>
      <c r="C40" s="1228">
        <v>561.1</v>
      </c>
      <c r="D40" s="1239"/>
      <c r="E40" s="1239"/>
      <c r="F40" s="1239"/>
      <c r="G40" s="1306"/>
      <c r="H40" s="1239"/>
      <c r="I40" s="1227">
        <f t="shared" si="2"/>
        <v>0</v>
      </c>
      <c r="J40" s="1276"/>
      <c r="K40" s="1219"/>
      <c r="L40" s="1219"/>
      <c r="M40" s="1277"/>
      <c r="N40" s="1277"/>
      <c r="O40" s="1277"/>
    </row>
    <row r="41" spans="1:15" ht="15">
      <c r="A41" s="1271">
        <f t="shared" si="3"/>
        <v>28</v>
      </c>
      <c r="B41" s="1273" t="s">
        <v>776</v>
      </c>
      <c r="C41" s="1228">
        <v>561.20000000000005</v>
      </c>
      <c r="D41" s="1239"/>
      <c r="E41" s="1239"/>
      <c r="F41" s="1239"/>
      <c r="G41" s="1306"/>
      <c r="H41" s="1239"/>
      <c r="I41" s="1227">
        <f t="shared" si="2"/>
        <v>0</v>
      </c>
      <c r="J41" s="1276"/>
      <c r="K41" s="1219"/>
      <c r="L41" s="1219"/>
      <c r="M41" s="1277"/>
      <c r="N41" s="1277"/>
      <c r="O41" s="1277"/>
    </row>
    <row r="42" spans="1:15" ht="15">
      <c r="A42" s="1271">
        <f t="shared" si="3"/>
        <v>29</v>
      </c>
      <c r="B42" s="1273" t="s">
        <v>777</v>
      </c>
      <c r="C42" s="1228">
        <v>561.29999999999995</v>
      </c>
      <c r="D42" s="1239"/>
      <c r="E42" s="1239"/>
      <c r="F42" s="1239"/>
      <c r="G42" s="1306"/>
      <c r="H42" s="1239"/>
      <c r="I42" s="1227">
        <f t="shared" si="2"/>
        <v>0</v>
      </c>
      <c r="J42" s="1276"/>
      <c r="K42" s="1219"/>
      <c r="L42" s="1219"/>
      <c r="N42" s="1277"/>
      <c r="O42" s="1277"/>
    </row>
    <row r="43" spans="1:15" ht="15">
      <c r="A43" s="1271">
        <f t="shared" si="3"/>
        <v>30</v>
      </c>
      <c r="B43" s="1273" t="s">
        <v>778</v>
      </c>
      <c r="C43" s="1228">
        <v>561.4</v>
      </c>
      <c r="D43" s="1239"/>
      <c r="E43" s="1239"/>
      <c r="F43" s="1239"/>
      <c r="G43" s="1306"/>
      <c r="H43" s="1239"/>
      <c r="I43" s="1227">
        <f t="shared" si="2"/>
        <v>0</v>
      </c>
      <c r="J43" s="1225"/>
      <c r="K43" s="1219"/>
      <c r="L43" s="1275"/>
      <c r="M43" s="1277"/>
      <c r="N43" s="1277"/>
      <c r="O43" s="1277"/>
    </row>
    <row r="44" spans="1:15" ht="15">
      <c r="A44" s="1271">
        <f t="shared" si="3"/>
        <v>31</v>
      </c>
      <c r="B44" s="1273" t="s">
        <v>779</v>
      </c>
      <c r="C44" s="1228">
        <v>561.5</v>
      </c>
      <c r="D44" s="1239"/>
      <c r="E44" s="1239"/>
      <c r="F44" s="1239"/>
      <c r="G44" s="1306"/>
      <c r="H44" s="1239"/>
      <c r="I44" s="1227">
        <f t="shared" si="2"/>
        <v>0</v>
      </c>
      <c r="J44" s="1225"/>
      <c r="K44" s="1219"/>
      <c r="L44" s="1219"/>
      <c r="M44" s="1277"/>
      <c r="N44" s="1277"/>
      <c r="O44" s="1277"/>
    </row>
    <row r="45" spans="1:15" ht="15">
      <c r="A45" s="1271">
        <f t="shared" si="3"/>
        <v>32</v>
      </c>
      <c r="B45" s="1273" t="s">
        <v>780</v>
      </c>
      <c r="C45" s="1228">
        <v>561.6</v>
      </c>
      <c r="D45" s="1239"/>
      <c r="E45" s="1239"/>
      <c r="F45" s="1239"/>
      <c r="G45" s="1306"/>
      <c r="H45" s="1239"/>
      <c r="I45" s="1227">
        <f t="shared" si="2"/>
        <v>0</v>
      </c>
      <c r="J45" s="1225"/>
      <c r="K45" s="1219"/>
      <c r="L45" s="1219"/>
      <c r="M45" s="1277"/>
      <c r="N45" s="1277"/>
      <c r="O45" s="1277"/>
    </row>
    <row r="46" spans="1:15" ht="15">
      <c r="A46" s="1271">
        <f t="shared" si="3"/>
        <v>33</v>
      </c>
      <c r="B46" s="1273" t="s">
        <v>781</v>
      </c>
      <c r="C46" s="1228">
        <v>561.70000000000005</v>
      </c>
      <c r="D46" s="1239"/>
      <c r="E46" s="1239"/>
      <c r="F46" s="1239"/>
      <c r="G46" s="1306"/>
      <c r="H46" s="1239"/>
      <c r="I46" s="1227">
        <f t="shared" si="2"/>
        <v>0</v>
      </c>
      <c r="J46" s="1225"/>
      <c r="K46" s="1219"/>
      <c r="L46" s="1219"/>
      <c r="M46" s="1277"/>
      <c r="N46" s="1277"/>
      <c r="O46" s="1277"/>
    </row>
    <row r="47" spans="1:15" ht="15">
      <c r="A47" s="1271">
        <f t="shared" si="3"/>
        <v>34</v>
      </c>
      <c r="B47" s="1273" t="s">
        <v>782</v>
      </c>
      <c r="C47" s="1228">
        <v>561.79999999999995</v>
      </c>
      <c r="D47" s="1239"/>
      <c r="E47" s="1239"/>
      <c r="F47" s="1239"/>
      <c r="G47" s="1306"/>
      <c r="H47" s="1239"/>
      <c r="I47" s="1227">
        <f t="shared" si="2"/>
        <v>0</v>
      </c>
      <c r="J47" s="1276"/>
      <c r="K47" s="1219"/>
      <c r="L47" s="1219"/>
      <c r="M47" s="1277"/>
      <c r="N47" s="1277"/>
      <c r="O47" s="1277"/>
    </row>
    <row r="48" spans="1:15" ht="15">
      <c r="A48" s="1271">
        <f t="shared" si="3"/>
        <v>35</v>
      </c>
      <c r="B48" s="1273" t="s">
        <v>788</v>
      </c>
      <c r="C48" s="1228">
        <v>562</v>
      </c>
      <c r="D48" s="1239"/>
      <c r="E48" s="1239"/>
      <c r="F48" s="1239"/>
      <c r="G48" s="1306"/>
      <c r="H48" s="1239"/>
      <c r="I48" s="1227">
        <f t="shared" si="2"/>
        <v>0</v>
      </c>
      <c r="J48" s="1276"/>
      <c r="K48" s="1275"/>
      <c r="L48" s="1275"/>
    </row>
    <row r="49" spans="1:12" ht="15">
      <c r="A49" s="1271">
        <f t="shared" si="3"/>
        <v>36</v>
      </c>
      <c r="B49" s="1273" t="s">
        <v>789</v>
      </c>
      <c r="C49" s="1228">
        <v>563</v>
      </c>
      <c r="D49" s="1239"/>
      <c r="E49" s="1239"/>
      <c r="F49" s="1239"/>
      <c r="G49" s="1306"/>
      <c r="H49" s="1239"/>
      <c r="I49" s="1227">
        <f t="shared" si="2"/>
        <v>0</v>
      </c>
      <c r="J49" s="1276"/>
      <c r="K49" s="1275"/>
      <c r="L49" s="1275"/>
    </row>
    <row r="50" spans="1:12" ht="15">
      <c r="A50" s="1271">
        <f t="shared" si="3"/>
        <v>37</v>
      </c>
      <c r="B50" s="1273" t="s">
        <v>790</v>
      </c>
      <c r="C50" s="1228">
        <v>564</v>
      </c>
      <c r="D50" s="1239"/>
      <c r="E50" s="1239"/>
      <c r="F50" s="1239"/>
      <c r="G50" s="1306"/>
      <c r="H50" s="1239"/>
      <c r="I50" s="1227">
        <f t="shared" si="2"/>
        <v>0</v>
      </c>
      <c r="J50" s="1274"/>
    </row>
    <row r="51" spans="1:12" ht="15">
      <c r="A51" s="1271">
        <f t="shared" si="3"/>
        <v>38</v>
      </c>
      <c r="B51" s="1273" t="s">
        <v>791</v>
      </c>
      <c r="C51" s="1228">
        <v>565</v>
      </c>
      <c r="D51" s="1239"/>
      <c r="E51" s="1239"/>
      <c r="F51" s="1239"/>
      <c r="G51" s="1306"/>
      <c r="H51" s="1239"/>
      <c r="I51" s="1227">
        <f t="shared" si="2"/>
        <v>0</v>
      </c>
      <c r="J51" s="1274"/>
    </row>
    <row r="52" spans="1:12" ht="15">
      <c r="A52" s="1271">
        <f t="shared" si="3"/>
        <v>39</v>
      </c>
      <c r="B52" s="1273" t="s">
        <v>792</v>
      </c>
      <c r="C52" s="1228">
        <v>566</v>
      </c>
      <c r="D52" s="1239"/>
      <c r="E52" s="1239">
        <v>493231.06</v>
      </c>
      <c r="F52" s="1239"/>
      <c r="G52" s="1306"/>
      <c r="H52" s="1239"/>
      <c r="I52" s="1227">
        <f t="shared" si="2"/>
        <v>493231.06</v>
      </c>
      <c r="J52" s="1274"/>
    </row>
    <row r="53" spans="1:12" ht="15">
      <c r="A53" s="1271">
        <f t="shared" si="3"/>
        <v>40</v>
      </c>
      <c r="B53" s="1273" t="s">
        <v>783</v>
      </c>
      <c r="C53" s="1228">
        <v>567</v>
      </c>
      <c r="D53" s="1239"/>
      <c r="E53" s="1239"/>
      <c r="F53" s="1239"/>
      <c r="G53" s="1306"/>
      <c r="H53" s="1239"/>
      <c r="I53" s="1227">
        <f t="shared" si="2"/>
        <v>0</v>
      </c>
      <c r="J53" s="1274"/>
    </row>
    <row r="54" spans="1:12" ht="15">
      <c r="A54" s="1271">
        <f t="shared" si="3"/>
        <v>41</v>
      </c>
      <c r="B54" s="1273" t="s">
        <v>793</v>
      </c>
      <c r="C54" s="1228">
        <v>568</v>
      </c>
      <c r="D54" s="1239"/>
      <c r="E54" s="1239"/>
      <c r="F54" s="1239"/>
      <c r="G54" s="1306"/>
      <c r="H54" s="1239"/>
      <c r="I54" s="1227">
        <f t="shared" si="2"/>
        <v>0</v>
      </c>
    </row>
    <row r="55" spans="1:12" ht="15">
      <c r="A55" s="1271">
        <f t="shared" si="3"/>
        <v>42</v>
      </c>
      <c r="B55" s="1273" t="s">
        <v>794</v>
      </c>
      <c r="C55" s="1228">
        <v>569</v>
      </c>
      <c r="D55" s="1239"/>
      <c r="E55" s="1239"/>
      <c r="F55" s="1239"/>
      <c r="G55" s="1306"/>
      <c r="H55" s="1239"/>
      <c r="I55" s="1227">
        <f t="shared" si="2"/>
        <v>0</v>
      </c>
    </row>
    <row r="56" spans="1:12" ht="15">
      <c r="A56" s="1271">
        <f t="shared" si="3"/>
        <v>43</v>
      </c>
      <c r="B56" s="1273" t="s">
        <v>784</v>
      </c>
      <c r="C56" s="1228">
        <v>569.1</v>
      </c>
      <c r="D56" s="1239"/>
      <c r="E56" s="1239"/>
      <c r="F56" s="1239"/>
      <c r="G56" s="1306"/>
      <c r="H56" s="1239"/>
      <c r="I56" s="1227">
        <f t="shared" si="2"/>
        <v>0</v>
      </c>
    </row>
    <row r="57" spans="1:12" ht="15">
      <c r="A57" s="1271">
        <f t="shared" si="3"/>
        <v>44</v>
      </c>
      <c r="B57" s="1273" t="s">
        <v>785</v>
      </c>
      <c r="C57" s="1228">
        <v>569.20000000000005</v>
      </c>
      <c r="D57" s="1239"/>
      <c r="E57" s="1239"/>
      <c r="F57" s="1239"/>
      <c r="G57" s="1306"/>
      <c r="H57" s="1239"/>
      <c r="I57" s="1227">
        <f t="shared" si="2"/>
        <v>0</v>
      </c>
    </row>
    <row r="58" spans="1:12" ht="15">
      <c r="A58" s="1271">
        <f t="shared" si="3"/>
        <v>45</v>
      </c>
      <c r="B58" s="1273" t="s">
        <v>786</v>
      </c>
      <c r="C58" s="1228">
        <v>569.29999999999995</v>
      </c>
      <c r="D58" s="1239"/>
      <c r="E58" s="1239"/>
      <c r="F58" s="1239"/>
      <c r="G58" s="1306"/>
      <c r="H58" s="1239"/>
      <c r="I58" s="1227">
        <f t="shared" si="2"/>
        <v>0</v>
      </c>
    </row>
    <row r="59" spans="1:12" ht="15">
      <c r="A59" s="1271">
        <f t="shared" si="3"/>
        <v>46</v>
      </c>
      <c r="B59" s="1273" t="s">
        <v>787</v>
      </c>
      <c r="C59" s="1228">
        <v>569.4</v>
      </c>
      <c r="D59" s="1239"/>
      <c r="E59" s="1239"/>
      <c r="F59" s="1239"/>
      <c r="G59" s="1306"/>
      <c r="H59" s="1239"/>
      <c r="I59" s="1227">
        <f t="shared" si="2"/>
        <v>0</v>
      </c>
    </row>
    <row r="60" spans="1:12" ht="15">
      <c r="A60" s="1271">
        <f t="shared" si="3"/>
        <v>47</v>
      </c>
      <c r="B60" s="1273" t="s">
        <v>795</v>
      </c>
      <c r="C60" s="1228">
        <v>570</v>
      </c>
      <c r="D60" s="1239"/>
      <c r="E60" s="1239"/>
      <c r="F60" s="1239"/>
      <c r="G60" s="1306"/>
      <c r="H60" s="1239"/>
      <c r="I60" s="1227">
        <f t="shared" si="2"/>
        <v>0</v>
      </c>
    </row>
    <row r="61" spans="1:12" ht="15">
      <c r="A61" s="1271">
        <f t="shared" si="3"/>
        <v>48</v>
      </c>
      <c r="B61" s="1273" t="s">
        <v>796</v>
      </c>
      <c r="C61" s="1228">
        <v>571</v>
      </c>
      <c r="D61" s="1239"/>
      <c r="E61" s="1239"/>
      <c r="F61" s="1239"/>
      <c r="G61" s="1306"/>
      <c r="H61" s="1239"/>
      <c r="I61" s="1227">
        <f t="shared" si="2"/>
        <v>0</v>
      </c>
    </row>
    <row r="62" spans="1:12" ht="15">
      <c r="A62" s="1271">
        <f t="shared" si="3"/>
        <v>49</v>
      </c>
      <c r="B62" s="1273" t="s">
        <v>797</v>
      </c>
      <c r="C62" s="1228">
        <v>572</v>
      </c>
      <c r="D62" s="1239"/>
      <c r="E62" s="1239"/>
      <c r="F62" s="1239"/>
      <c r="G62" s="1306"/>
      <c r="H62" s="1239"/>
      <c r="I62" s="1227">
        <f t="shared" si="2"/>
        <v>0</v>
      </c>
    </row>
    <row r="63" spans="1:12" ht="13.5" thickBot="1">
      <c r="A63" s="1271">
        <f t="shared" si="3"/>
        <v>50</v>
      </c>
      <c r="B63" s="1270" t="s">
        <v>21</v>
      </c>
      <c r="C63" s="1270"/>
      <c r="D63" s="1269">
        <f>SUM(D39:D62)</f>
        <v>0</v>
      </c>
      <c r="E63" s="1269">
        <f>SUM(E39:E62)</f>
        <v>493231.06</v>
      </c>
      <c r="F63" s="1269">
        <f>SUM(F39:F62)</f>
        <v>0</v>
      </c>
      <c r="H63" s="1269">
        <f>SUM(H39:H62)</f>
        <v>0</v>
      </c>
      <c r="I63" s="1269">
        <f>SUM(I39:I62)</f>
        <v>493231.06</v>
      </c>
    </row>
    <row r="64" spans="1:12" ht="13.5" thickTop="1"/>
    <row r="65" spans="2:2">
      <c r="B65" s="1268" t="s">
        <v>798</v>
      </c>
    </row>
    <row r="66" spans="2:2">
      <c r="B66" s="1268" t="s">
        <v>956</v>
      </c>
    </row>
    <row r="67" spans="2:2" ht="14.25">
      <c r="B67" s="1268" t="s">
        <v>820</v>
      </c>
    </row>
  </sheetData>
  <mergeCells count="2">
    <mergeCell ref="A1:F1"/>
    <mergeCell ref="A2:F2"/>
  </mergeCells>
  <pageMargins left="0.25" right="0.25" top="0.75" bottom="0.75" header="0.3" footer="0.3"/>
  <pageSetup scale="47"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tabColor rgb="FF0070C0"/>
    <pageSetUpPr fitToPage="1"/>
  </sheetPr>
  <dimension ref="A1:R61"/>
  <sheetViews>
    <sheetView view="pageBreakPreview" zoomScale="60" zoomScaleNormal="100" workbookViewId="0">
      <selection activeCell="D34" sqref="D34"/>
    </sheetView>
  </sheetViews>
  <sheetFormatPr defaultColWidth="8.77734375" defaultRowHeight="12.75"/>
  <cols>
    <col min="1" max="1" width="3.77734375" style="1266" customWidth="1"/>
    <col min="2" max="2" width="29.109375" style="1266" customWidth="1"/>
    <col min="3" max="3" width="14.21875" style="1266" customWidth="1"/>
    <col min="4" max="4" width="15.21875" style="1266" bestFit="1" customWidth="1"/>
    <col min="5" max="5" width="8.77734375" style="1266" customWidth="1"/>
    <col min="6" max="6" width="7.21875" style="1266" bestFit="1" customWidth="1"/>
    <col min="7" max="7" width="8.77734375" style="1266" customWidth="1"/>
    <col min="8" max="8" width="10.109375" style="1266" customWidth="1"/>
    <col min="9" max="9" width="8.77734375" style="845"/>
    <col min="10" max="16384" width="8.77734375" style="1266"/>
  </cols>
  <sheetData>
    <row r="1" spans="1:18" ht="15">
      <c r="A1" s="1629" t="s">
        <v>833</v>
      </c>
      <c r="B1" s="1630"/>
      <c r="C1" s="1630"/>
      <c r="D1" s="1630"/>
      <c r="E1" s="1630"/>
      <c r="F1" s="1630"/>
      <c r="G1" s="1630"/>
      <c r="H1" s="1065"/>
      <c r="I1" s="411"/>
      <c r="J1" s="1065"/>
      <c r="K1" s="1065"/>
      <c r="L1" s="1065"/>
      <c r="M1" s="1065"/>
      <c r="N1" s="1065"/>
      <c r="O1" s="1065"/>
      <c r="P1" s="1065"/>
      <c r="Q1" s="1065"/>
      <c r="R1" s="1065"/>
    </row>
    <row r="2" spans="1:18" ht="15.75">
      <c r="A2" s="1630" t="s">
        <v>491</v>
      </c>
      <c r="B2" s="1630"/>
      <c r="C2" s="1630"/>
      <c r="D2" s="1630"/>
      <c r="E2" s="1630"/>
      <c r="F2" s="1630"/>
      <c r="G2" s="1630"/>
      <c r="H2" s="1496" t="s">
        <v>1080</v>
      </c>
      <c r="I2" s="1307"/>
      <c r="J2" s="1065"/>
      <c r="K2" s="1065"/>
      <c r="L2" s="1065"/>
      <c r="M2" s="1065"/>
      <c r="N2" s="1065"/>
      <c r="O2" s="1065"/>
      <c r="P2" s="1065"/>
      <c r="Q2" s="1065"/>
      <c r="R2" s="1065"/>
    </row>
    <row r="3" spans="1:18" ht="15">
      <c r="H3" s="1481">
        <v>44195</v>
      </c>
      <c r="I3" s="1246"/>
    </row>
    <row r="4" spans="1:18">
      <c r="A4" s="1274"/>
      <c r="B4" s="1274"/>
      <c r="C4" s="1274"/>
      <c r="D4" s="1274"/>
      <c r="E4" s="1274"/>
      <c r="F4" s="1274"/>
      <c r="G4" s="1274"/>
      <c r="H4" s="1274"/>
      <c r="I4" s="1308"/>
      <c r="J4" s="1274"/>
      <c r="K4" s="1274"/>
    </row>
    <row r="5" spans="1:18">
      <c r="A5" s="1274"/>
      <c r="B5" s="1274"/>
      <c r="C5" s="1274"/>
      <c r="D5" s="1274"/>
      <c r="E5" s="1274"/>
      <c r="F5" s="1274"/>
      <c r="G5" s="1274"/>
      <c r="H5" s="1274"/>
      <c r="I5" s="1308"/>
      <c r="J5" s="1274"/>
      <c r="K5" s="1274"/>
    </row>
    <row r="6" spans="1:18">
      <c r="A6" s="1313" t="s">
        <v>814</v>
      </c>
      <c r="B6" s="1283"/>
      <c r="C6" s="1283"/>
      <c r="D6" s="1270"/>
      <c r="E6" s="1270"/>
      <c r="F6" s="1270"/>
      <c r="G6" s="1270"/>
      <c r="H6" s="1274"/>
      <c r="I6" s="1308"/>
      <c r="J6" s="1274"/>
      <c r="K6" s="1274"/>
    </row>
    <row r="7" spans="1:18">
      <c r="A7" s="1270"/>
      <c r="B7" s="1270"/>
      <c r="C7" s="1270"/>
      <c r="D7" s="1270"/>
      <c r="E7" s="1270"/>
      <c r="F7" s="1270"/>
      <c r="G7" s="1270"/>
      <c r="H7" s="1274"/>
      <c r="I7" s="1308"/>
      <c r="J7" s="1274"/>
      <c r="K7" s="1274"/>
    </row>
    <row r="8" spans="1:18">
      <c r="A8" s="1270" t="s">
        <v>661</v>
      </c>
      <c r="B8" s="1270" t="s">
        <v>696</v>
      </c>
      <c r="C8" s="1270"/>
      <c r="D8" s="1270" t="s">
        <v>665</v>
      </c>
      <c r="E8" s="1270" t="s">
        <v>664</v>
      </c>
      <c r="F8" s="1274" t="s">
        <v>767</v>
      </c>
      <c r="G8" s="1274" t="s">
        <v>768</v>
      </c>
      <c r="H8" s="1270" t="s">
        <v>769</v>
      </c>
      <c r="I8" s="1308" t="s">
        <v>21</v>
      </c>
      <c r="J8" s="1274"/>
      <c r="K8" s="1274"/>
    </row>
    <row r="9" spans="1:18">
      <c r="A9" s="1270"/>
      <c r="B9" s="1270"/>
      <c r="C9" s="1270"/>
      <c r="D9" s="1270"/>
      <c r="E9" s="1270"/>
      <c r="F9" s="1274"/>
      <c r="G9" s="1270"/>
      <c r="H9" s="1276"/>
      <c r="I9" s="1225"/>
      <c r="J9" s="1274"/>
      <c r="K9" s="1274"/>
    </row>
    <row r="10" spans="1:18">
      <c r="A10" s="1271">
        <v>1</v>
      </c>
      <c r="B10" s="1239" t="s">
        <v>1083</v>
      </c>
      <c r="C10" s="1240"/>
      <c r="D10" s="1483"/>
      <c r="E10" s="1310">
        <v>161267</v>
      </c>
      <c r="F10" s="1306"/>
      <c r="G10" s="1306"/>
      <c r="H10" s="1239">
        <f>+'WP1 - O&amp;M detail'!H33*0.5</f>
        <v>0</v>
      </c>
      <c r="I10" s="1227">
        <f>+D10+E10+H10</f>
        <v>161267</v>
      </c>
      <c r="J10" s="1274"/>
      <c r="K10" s="1274"/>
    </row>
    <row r="11" spans="1:18">
      <c r="A11" s="1226">
        <f t="shared" ref="A11:A25" si="0">+A10+1</f>
        <v>2</v>
      </c>
      <c r="B11" s="1278"/>
      <c r="C11" s="1240"/>
      <c r="D11" s="1306"/>
      <c r="E11" s="1307"/>
      <c r="F11" s="1306"/>
      <c r="G11" s="1306"/>
      <c r="H11" s="1306"/>
      <c r="I11" s="1227">
        <f t="shared" ref="I11:I24" si="1">+D11+E11+H11</f>
        <v>0</v>
      </c>
      <c r="J11" s="1274"/>
      <c r="K11" s="1274"/>
    </row>
    <row r="12" spans="1:18">
      <c r="A12" s="1226">
        <f t="shared" si="0"/>
        <v>3</v>
      </c>
      <c r="B12" s="1278"/>
      <c r="C12" s="1240"/>
      <c r="D12" s="1306"/>
      <c r="E12" s="1307"/>
      <c r="F12" s="1306"/>
      <c r="G12" s="1306"/>
      <c r="H12" s="1306"/>
      <c r="I12" s="1227">
        <f t="shared" si="1"/>
        <v>0</v>
      </c>
      <c r="J12" s="1274"/>
      <c r="K12" s="1274"/>
    </row>
    <row r="13" spans="1:18">
      <c r="A13" s="1226">
        <f t="shared" si="0"/>
        <v>4</v>
      </c>
      <c r="B13" s="1278"/>
      <c r="C13" s="1240"/>
      <c r="D13" s="1306"/>
      <c r="E13" s="1307"/>
      <c r="F13" s="1306"/>
      <c r="G13" s="1306"/>
      <c r="H13" s="1306"/>
      <c r="I13" s="1227">
        <f t="shared" si="1"/>
        <v>0</v>
      </c>
      <c r="J13" s="1274"/>
      <c r="K13" s="1274"/>
    </row>
    <row r="14" spans="1:18">
      <c r="A14" s="1226">
        <f t="shared" si="0"/>
        <v>5</v>
      </c>
      <c r="B14" s="1278"/>
      <c r="C14" s="1240"/>
      <c r="D14" s="1306"/>
      <c r="E14" s="1307"/>
      <c r="F14" s="1306"/>
      <c r="G14" s="1306"/>
      <c r="H14" s="1306"/>
      <c r="I14" s="1227">
        <f t="shared" si="1"/>
        <v>0</v>
      </c>
      <c r="J14" s="1274"/>
      <c r="K14" s="1274"/>
    </row>
    <row r="15" spans="1:18">
      <c r="A15" s="1226">
        <f t="shared" si="0"/>
        <v>6</v>
      </c>
      <c r="B15" s="1278"/>
      <c r="C15" s="1240"/>
      <c r="D15" s="1306"/>
      <c r="E15" s="1307"/>
      <c r="F15" s="1306"/>
      <c r="G15" s="1306"/>
      <c r="H15" s="1306"/>
      <c r="I15" s="1227">
        <f t="shared" si="1"/>
        <v>0</v>
      </c>
      <c r="J15" s="1274"/>
      <c r="K15" s="1274"/>
    </row>
    <row r="16" spans="1:18">
      <c r="A16" s="1226">
        <f t="shared" si="0"/>
        <v>7</v>
      </c>
      <c r="B16" s="1278"/>
      <c r="C16" s="1240"/>
      <c r="D16" s="1306"/>
      <c r="E16" s="1307"/>
      <c r="F16" s="1306"/>
      <c r="G16" s="1306"/>
      <c r="H16" s="1306"/>
      <c r="I16" s="1227">
        <f t="shared" si="1"/>
        <v>0</v>
      </c>
      <c r="J16" s="1274"/>
      <c r="K16" s="1274"/>
    </row>
    <row r="17" spans="1:11">
      <c r="A17" s="1226">
        <f t="shared" si="0"/>
        <v>8</v>
      </c>
      <c r="B17" s="1278"/>
      <c r="C17" s="1240"/>
      <c r="D17" s="1306"/>
      <c r="E17" s="1307"/>
      <c r="F17" s="1306"/>
      <c r="G17" s="1306"/>
      <c r="H17" s="1306"/>
      <c r="I17" s="1227">
        <f t="shared" si="1"/>
        <v>0</v>
      </c>
      <c r="J17" s="1274"/>
      <c r="K17" s="1274"/>
    </row>
    <row r="18" spans="1:11">
      <c r="A18" s="1226">
        <f t="shared" si="0"/>
        <v>9</v>
      </c>
      <c r="B18" s="1278"/>
      <c r="C18" s="1240"/>
      <c r="D18" s="1306"/>
      <c r="E18" s="1307"/>
      <c r="F18" s="1306"/>
      <c r="G18" s="1306"/>
      <c r="H18" s="1306"/>
      <c r="I18" s="1227">
        <f t="shared" si="1"/>
        <v>0</v>
      </c>
      <c r="J18" s="1274"/>
      <c r="K18" s="1274"/>
    </row>
    <row r="19" spans="1:11">
      <c r="A19" s="1226">
        <f t="shared" si="0"/>
        <v>10</v>
      </c>
      <c r="B19" s="1278"/>
      <c r="C19" s="1240"/>
      <c r="D19" s="1306"/>
      <c r="E19" s="1307"/>
      <c r="F19" s="1306"/>
      <c r="G19" s="1306"/>
      <c r="H19" s="1306"/>
      <c r="I19" s="1227">
        <f t="shared" si="1"/>
        <v>0</v>
      </c>
      <c r="J19" s="1274"/>
      <c r="K19" s="1274"/>
    </row>
    <row r="20" spans="1:11">
      <c r="A20" s="1226">
        <f t="shared" si="0"/>
        <v>11</v>
      </c>
      <c r="B20" s="1278"/>
      <c r="C20" s="1240"/>
      <c r="D20" s="1306"/>
      <c r="E20" s="1307"/>
      <c r="F20" s="1306"/>
      <c r="G20" s="1306"/>
      <c r="H20" s="1306"/>
      <c r="I20" s="1227">
        <f t="shared" si="1"/>
        <v>0</v>
      </c>
      <c r="J20" s="1274"/>
      <c r="K20" s="1274"/>
    </row>
    <row r="21" spans="1:11">
      <c r="A21" s="1226">
        <f t="shared" si="0"/>
        <v>12</v>
      </c>
      <c r="B21" s="1278"/>
      <c r="C21" s="1240"/>
      <c r="D21" s="1306"/>
      <c r="E21" s="1307"/>
      <c r="F21" s="1306"/>
      <c r="G21" s="1306"/>
      <c r="H21" s="1306"/>
      <c r="I21" s="1227">
        <f t="shared" si="1"/>
        <v>0</v>
      </c>
      <c r="J21" s="1274"/>
      <c r="K21" s="1274"/>
    </row>
    <row r="22" spans="1:11">
      <c r="A22" s="1226">
        <f t="shared" si="0"/>
        <v>13</v>
      </c>
      <c r="B22" s="1278"/>
      <c r="C22" s="1240"/>
      <c r="D22" s="1306"/>
      <c r="E22" s="1307"/>
      <c r="F22" s="1306"/>
      <c r="G22" s="1306"/>
      <c r="H22" s="1306"/>
      <c r="I22" s="1227">
        <f t="shared" si="1"/>
        <v>0</v>
      </c>
      <c r="J22" s="1274"/>
      <c r="K22" s="1274"/>
    </row>
    <row r="23" spans="1:11">
      <c r="A23" s="1226">
        <f t="shared" si="0"/>
        <v>14</v>
      </c>
      <c r="B23" s="1278"/>
      <c r="C23" s="1240"/>
      <c r="D23" s="1306"/>
      <c r="E23" s="1307"/>
      <c r="F23" s="1306"/>
      <c r="G23" s="1306"/>
      <c r="H23" s="1306"/>
      <c r="I23" s="1227">
        <f t="shared" si="1"/>
        <v>0</v>
      </c>
      <c r="J23" s="1274"/>
      <c r="K23" s="1274"/>
    </row>
    <row r="24" spans="1:11">
      <c r="A24" s="1226">
        <f t="shared" si="0"/>
        <v>15</v>
      </c>
      <c r="B24" s="1278"/>
      <c r="C24" s="1240"/>
      <c r="D24" s="1306"/>
      <c r="E24" s="1307"/>
      <c r="F24" s="1306"/>
      <c r="G24" s="1306"/>
      <c r="H24" s="1306"/>
      <c r="I24" s="1227">
        <f t="shared" si="1"/>
        <v>0</v>
      </c>
      <c r="J24" s="1274"/>
      <c r="K24" s="1274"/>
    </row>
    <row r="25" spans="1:11">
      <c r="A25" s="1226">
        <f t="shared" si="0"/>
        <v>16</v>
      </c>
      <c r="B25" s="1289" t="s">
        <v>21</v>
      </c>
      <c r="C25" s="1289"/>
      <c r="D25" s="1309"/>
      <c r="E25" s="1309"/>
      <c r="F25" s="1309"/>
      <c r="G25" s="1308"/>
      <c r="H25" s="1308"/>
      <c r="I25" s="1308">
        <f>SUM(I10:I24)</f>
        <v>161267</v>
      </c>
      <c r="J25" s="1274"/>
      <c r="K25" s="1274"/>
    </row>
    <row r="26" spans="1:11">
      <c r="A26" s="1270"/>
      <c r="B26" s="1270" t="s">
        <v>8</v>
      </c>
      <c r="C26" s="1270"/>
      <c r="D26" s="1270"/>
      <c r="E26" s="1270"/>
      <c r="F26" s="1270"/>
      <c r="G26" s="1270"/>
      <c r="H26" s="1274"/>
      <c r="I26" s="1308"/>
      <c r="J26" s="1274"/>
      <c r="K26" s="1274"/>
    </row>
    <row r="27" spans="1:11">
      <c r="A27" s="1313" t="s">
        <v>829</v>
      </c>
      <c r="B27" s="1283"/>
      <c r="C27" s="1283"/>
      <c r="D27" s="1270"/>
      <c r="E27" s="1270"/>
      <c r="F27" s="1270"/>
      <c r="G27" s="1270"/>
      <c r="H27" s="1274"/>
      <c r="I27" s="1308"/>
      <c r="J27" s="1274"/>
      <c r="K27" s="1274"/>
    </row>
    <row r="28" spans="1:11">
      <c r="A28" s="1270"/>
      <c r="B28" s="1270"/>
      <c r="C28" s="1270"/>
      <c r="D28" s="1270"/>
      <c r="E28" s="1270"/>
      <c r="F28" s="1270"/>
      <c r="G28" s="1270"/>
      <c r="H28" s="1274"/>
      <c r="I28" s="1308"/>
      <c r="J28" s="1274"/>
      <c r="K28" s="1274"/>
    </row>
    <row r="29" spans="1:11">
      <c r="A29" s="1270" t="s">
        <v>661</v>
      </c>
      <c r="B29" s="1270" t="s">
        <v>662</v>
      </c>
      <c r="C29" s="1270" t="s">
        <v>663</v>
      </c>
      <c r="D29" s="1270" t="s">
        <v>665</v>
      </c>
      <c r="E29" s="1270" t="s">
        <v>664</v>
      </c>
      <c r="F29" s="1274" t="s">
        <v>767</v>
      </c>
      <c r="G29" s="1274" t="s">
        <v>768</v>
      </c>
      <c r="H29" s="1270" t="s">
        <v>769</v>
      </c>
      <c r="I29" s="1308" t="s">
        <v>21</v>
      </c>
      <c r="J29" s="1274"/>
      <c r="K29" s="1274"/>
    </row>
    <row r="30" spans="1:11">
      <c r="A30" s="1279"/>
      <c r="B30" s="1270"/>
      <c r="C30" s="1270"/>
      <c r="D30" s="1270"/>
      <c r="E30" s="1270"/>
      <c r="F30" s="1274"/>
      <c r="G30" s="1270"/>
      <c r="H30" s="1276"/>
      <c r="I30" s="1225"/>
      <c r="J30" s="1274"/>
      <c r="K30" s="1274"/>
    </row>
    <row r="31" spans="1:11">
      <c r="A31" s="1226">
        <f>+A25+1</f>
        <v>17</v>
      </c>
      <c r="B31" s="1227" t="s">
        <v>799</v>
      </c>
      <c r="C31" s="1229">
        <v>920</v>
      </c>
      <c r="D31" s="1239"/>
      <c r="E31" s="1239"/>
      <c r="F31" s="1239"/>
      <c r="G31" s="1306"/>
      <c r="H31" s="1239"/>
      <c r="I31" s="1227">
        <f>+D31+E31+F31+H31</f>
        <v>0</v>
      </c>
      <c r="J31" s="1274"/>
      <c r="K31" s="1274"/>
    </row>
    <row r="32" spans="1:11">
      <c r="A32" s="1226">
        <f t="shared" ref="A32:A46" si="2">+A31+1</f>
        <v>18</v>
      </c>
      <c r="B32" s="1283" t="s">
        <v>800</v>
      </c>
      <c r="C32" s="1229">
        <v>921</v>
      </c>
      <c r="D32" s="1306"/>
      <c r="E32" s="1306"/>
      <c r="F32" s="1306"/>
      <c r="G32" s="1306"/>
      <c r="H32" s="1239"/>
      <c r="I32" s="1227">
        <f t="shared" ref="I32:I45" si="3">+D32+E32+F32+H32</f>
        <v>0</v>
      </c>
      <c r="J32" s="1274"/>
      <c r="K32" s="1274"/>
    </row>
    <row r="33" spans="1:11">
      <c r="A33" s="1226">
        <f t="shared" si="2"/>
        <v>19</v>
      </c>
      <c r="B33" s="1283" t="s">
        <v>801</v>
      </c>
      <c r="C33" s="1229">
        <v>922</v>
      </c>
      <c r="D33" s="1306"/>
      <c r="E33" s="1306"/>
      <c r="F33" s="1306"/>
      <c r="G33" s="1306"/>
      <c r="H33" s="1239"/>
      <c r="I33" s="1227">
        <f t="shared" si="3"/>
        <v>0</v>
      </c>
      <c r="J33" s="1274"/>
      <c r="K33" s="1274"/>
    </row>
    <row r="34" spans="1:11">
      <c r="A34" s="1226">
        <f t="shared" si="2"/>
        <v>20</v>
      </c>
      <c r="B34" s="1283" t="s">
        <v>802</v>
      </c>
      <c r="C34" s="1229">
        <v>923</v>
      </c>
      <c r="D34" s="1306"/>
      <c r="E34" s="1306">
        <v>161267</v>
      </c>
      <c r="F34" s="1306"/>
      <c r="G34" s="1306"/>
      <c r="H34" s="1239"/>
      <c r="I34" s="1227">
        <f t="shared" si="3"/>
        <v>161267</v>
      </c>
      <c r="J34" s="1274"/>
      <c r="K34" s="1274"/>
    </row>
    <row r="35" spans="1:11">
      <c r="A35" s="1226">
        <f t="shared" si="2"/>
        <v>21</v>
      </c>
      <c r="B35" s="1283" t="s">
        <v>803</v>
      </c>
      <c r="C35" s="1229">
        <v>924</v>
      </c>
      <c r="D35" s="1306"/>
      <c r="E35" s="1306"/>
      <c r="F35" s="1306"/>
      <c r="G35" s="1306"/>
      <c r="H35" s="1239"/>
      <c r="I35" s="1227">
        <f t="shared" si="3"/>
        <v>0</v>
      </c>
      <c r="J35" s="1274"/>
      <c r="K35" s="1274"/>
    </row>
    <row r="36" spans="1:11">
      <c r="A36" s="1226">
        <f t="shared" si="2"/>
        <v>22</v>
      </c>
      <c r="B36" s="1283" t="s">
        <v>804</v>
      </c>
      <c r="C36" s="1229">
        <v>925</v>
      </c>
      <c r="D36" s="1306"/>
      <c r="E36" s="1306"/>
      <c r="F36" s="1306"/>
      <c r="G36" s="1306"/>
      <c r="H36" s="1239"/>
      <c r="I36" s="1227">
        <f t="shared" si="3"/>
        <v>0</v>
      </c>
      <c r="J36" s="1274"/>
      <c r="K36" s="1274"/>
    </row>
    <row r="37" spans="1:11">
      <c r="A37" s="1226">
        <f t="shared" si="2"/>
        <v>23</v>
      </c>
      <c r="B37" s="1283" t="s">
        <v>805</v>
      </c>
      <c r="C37" s="1229">
        <v>926</v>
      </c>
      <c r="D37" s="1306"/>
      <c r="E37" s="1306"/>
      <c r="F37" s="1306"/>
      <c r="G37" s="1306"/>
      <c r="H37" s="1239"/>
      <c r="I37" s="1227">
        <f t="shared" si="3"/>
        <v>0</v>
      </c>
      <c r="J37" s="1274"/>
      <c r="K37" s="1274"/>
    </row>
    <row r="38" spans="1:11">
      <c r="A38" s="1226">
        <f t="shared" si="2"/>
        <v>24</v>
      </c>
      <c r="B38" s="1283" t="s">
        <v>806</v>
      </c>
      <c r="C38" s="1229">
        <v>927</v>
      </c>
      <c r="D38" s="1306"/>
      <c r="E38" s="1306"/>
      <c r="F38" s="1306"/>
      <c r="G38" s="1306"/>
      <c r="H38" s="1239"/>
      <c r="I38" s="1227">
        <f t="shared" si="3"/>
        <v>0</v>
      </c>
      <c r="J38" s="1274"/>
      <c r="K38" s="1274"/>
    </row>
    <row r="39" spans="1:11">
      <c r="A39" s="1226">
        <f t="shared" si="2"/>
        <v>25</v>
      </c>
      <c r="B39" s="1283" t="s">
        <v>807</v>
      </c>
      <c r="C39" s="1229">
        <v>928</v>
      </c>
      <c r="D39" s="1306"/>
      <c r="E39" s="1306"/>
      <c r="F39" s="1306"/>
      <c r="G39" s="1306"/>
      <c r="H39" s="1239"/>
      <c r="I39" s="1227">
        <f t="shared" si="3"/>
        <v>0</v>
      </c>
      <c r="J39" s="1274"/>
      <c r="K39" s="1274"/>
    </row>
    <row r="40" spans="1:11">
      <c r="A40" s="1226">
        <f t="shared" si="2"/>
        <v>26</v>
      </c>
      <c r="B40" s="1283" t="s">
        <v>808</v>
      </c>
      <c r="C40" s="1229">
        <v>929</v>
      </c>
      <c r="D40" s="1306"/>
      <c r="E40" s="1306"/>
      <c r="F40" s="1306"/>
      <c r="G40" s="1306"/>
      <c r="H40" s="1239"/>
      <c r="I40" s="1227">
        <f t="shared" si="3"/>
        <v>0</v>
      </c>
      <c r="J40" s="1274"/>
      <c r="K40" s="1274"/>
    </row>
    <row r="41" spans="1:11">
      <c r="A41" s="1226">
        <f t="shared" si="2"/>
        <v>27</v>
      </c>
      <c r="B41" s="1283" t="s">
        <v>809</v>
      </c>
      <c r="C41" s="1229">
        <v>930.1</v>
      </c>
      <c r="D41" s="1306"/>
      <c r="E41" s="1306"/>
      <c r="F41" s="1306"/>
      <c r="G41" s="1306"/>
      <c r="H41" s="1239"/>
      <c r="I41" s="1227">
        <f t="shared" si="3"/>
        <v>0</v>
      </c>
      <c r="J41" s="1274"/>
      <c r="K41" s="1274"/>
    </row>
    <row r="42" spans="1:11">
      <c r="A42" s="1226">
        <f t="shared" si="2"/>
        <v>28</v>
      </c>
      <c r="B42" s="1283" t="s">
        <v>810</v>
      </c>
      <c r="C42" s="1229">
        <v>930.2</v>
      </c>
      <c r="D42" s="1306"/>
      <c r="E42" s="1306"/>
      <c r="F42" s="1306"/>
      <c r="G42" s="1306"/>
      <c r="H42" s="1239"/>
      <c r="I42" s="1227">
        <f t="shared" si="3"/>
        <v>0</v>
      </c>
      <c r="J42" s="1274"/>
      <c r="K42" s="1274"/>
    </row>
    <row r="43" spans="1:11">
      <c r="A43" s="1226">
        <f t="shared" si="2"/>
        <v>29</v>
      </c>
      <c r="B43" s="1283" t="s">
        <v>811</v>
      </c>
      <c r="C43" s="1229">
        <v>931</v>
      </c>
      <c r="D43" s="1306"/>
      <c r="E43" s="1306"/>
      <c r="F43" s="1306"/>
      <c r="G43" s="1306"/>
      <c r="H43" s="1239"/>
      <c r="I43" s="1227">
        <f t="shared" si="3"/>
        <v>0</v>
      </c>
      <c r="J43" s="1274"/>
      <c r="K43" s="1274"/>
    </row>
    <row r="44" spans="1:11">
      <c r="A44" s="1226">
        <f t="shared" si="2"/>
        <v>30</v>
      </c>
      <c r="B44" s="1283" t="s">
        <v>812</v>
      </c>
      <c r="C44" s="1229">
        <v>933</v>
      </c>
      <c r="D44" s="1306"/>
      <c r="E44" s="1306"/>
      <c r="F44" s="1306"/>
      <c r="G44" s="1306"/>
      <c r="H44" s="1239"/>
      <c r="I44" s="1227">
        <f t="shared" si="3"/>
        <v>0</v>
      </c>
      <c r="J44" s="1274"/>
      <c r="K44" s="1274"/>
    </row>
    <row r="45" spans="1:11">
      <c r="A45" s="1226">
        <f t="shared" si="2"/>
        <v>31</v>
      </c>
      <c r="B45" s="1283" t="s">
        <v>813</v>
      </c>
      <c r="C45" s="1229">
        <v>935</v>
      </c>
      <c r="D45" s="1306"/>
      <c r="E45" s="1306"/>
      <c r="F45" s="1306"/>
      <c r="G45" s="1306"/>
      <c r="H45" s="1239"/>
      <c r="I45" s="1227">
        <f t="shared" si="3"/>
        <v>0</v>
      </c>
      <c r="J45" s="1274"/>
      <c r="K45" s="1274"/>
    </row>
    <row r="46" spans="1:11">
      <c r="A46" s="1226">
        <f t="shared" si="2"/>
        <v>32</v>
      </c>
      <c r="B46" s="1283" t="s">
        <v>21</v>
      </c>
      <c r="C46" s="1283"/>
      <c r="D46" s="1308">
        <f>SUM(D31:D45)</f>
        <v>0</v>
      </c>
      <c r="E46" s="1308">
        <f>SUM(E31:E45)</f>
        <v>161267</v>
      </c>
      <c r="F46" s="1308">
        <f>SUM(F31:F45)</f>
        <v>0</v>
      </c>
      <c r="G46" s="1309"/>
      <c r="H46" s="1308">
        <f>SUM(H31:H45)</f>
        <v>0</v>
      </c>
      <c r="I46" s="1308">
        <f>SUM(I31:I45)</f>
        <v>161267</v>
      </c>
      <c r="J46" s="1274"/>
      <c r="K46" s="1274"/>
    </row>
    <row r="47" spans="1:11">
      <c r="A47" s="1226"/>
      <c r="B47" s="1283"/>
      <c r="C47" s="1283"/>
      <c r="D47" s="1283"/>
      <c r="E47" s="1283"/>
      <c r="F47" s="1283"/>
      <c r="G47" s="1283"/>
      <c r="H47" s="1274"/>
      <c r="I47" s="1308"/>
      <c r="J47" s="1274"/>
      <c r="K47" s="1274"/>
    </row>
    <row r="48" spans="1:11">
      <c r="A48" s="1226"/>
      <c r="B48" s="1631" t="s">
        <v>798</v>
      </c>
      <c r="C48" s="1631"/>
      <c r="D48" s="1631"/>
      <c r="E48" s="1631"/>
      <c r="F48" s="1283"/>
      <c r="G48" s="1283"/>
      <c r="H48" s="1274"/>
      <c r="I48" s="1308"/>
      <c r="J48" s="1274"/>
      <c r="K48" s="1274"/>
    </row>
    <row r="49" spans="1:11">
      <c r="A49" s="1226"/>
      <c r="B49" s="1283"/>
      <c r="C49" s="1283"/>
      <c r="D49" s="1283"/>
      <c r="E49" s="1283"/>
      <c r="F49" s="1283"/>
      <c r="G49" s="1283"/>
      <c r="H49" s="1274"/>
      <c r="I49" s="1308"/>
      <c r="J49" s="1274"/>
      <c r="K49" s="1274"/>
    </row>
    <row r="50" spans="1:11">
      <c r="A50" s="1226"/>
      <c r="B50" s="1283"/>
      <c r="C50" s="1283"/>
      <c r="D50" s="1283"/>
      <c r="E50" s="1283"/>
      <c r="F50" s="1283"/>
      <c r="G50" s="1283"/>
      <c r="H50" s="1274"/>
      <c r="I50" s="1308"/>
      <c r="J50" s="1274"/>
      <c r="K50" s="1274"/>
    </row>
    <row r="51" spans="1:11">
      <c r="A51" s="1270"/>
      <c r="B51" s="1283"/>
      <c r="C51" s="1283"/>
      <c r="D51" s="1283"/>
      <c r="E51" s="1283"/>
      <c r="F51" s="1283"/>
      <c r="G51" s="1283"/>
      <c r="H51" s="1274"/>
      <c r="I51" s="1308"/>
      <c r="J51" s="1274"/>
      <c r="K51" s="1274"/>
    </row>
    <row r="52" spans="1:11">
      <c r="A52" s="1270"/>
      <c r="F52" s="1270"/>
      <c r="G52" s="1270"/>
      <c r="H52" s="1274"/>
      <c r="I52" s="1308"/>
      <c r="J52" s="1274"/>
      <c r="K52" s="1274"/>
    </row>
    <row r="53" spans="1:11">
      <c r="A53" s="1274"/>
      <c r="B53" s="1290"/>
      <c r="C53" s="1289"/>
      <c r="D53" s="1289"/>
      <c r="E53" s="1289"/>
      <c r="F53" s="1274"/>
      <c r="G53" s="1274"/>
      <c r="H53" s="1274"/>
      <c r="I53" s="1308"/>
      <c r="J53" s="1274"/>
      <c r="K53" s="1274"/>
    </row>
    <row r="54" spans="1:11">
      <c r="A54" s="1274"/>
      <c r="B54" s="1290"/>
      <c r="C54" s="1289"/>
      <c r="D54" s="1289"/>
      <c r="E54" s="1289"/>
      <c r="F54" s="1274"/>
      <c r="G54" s="1274"/>
      <c r="H54" s="1274"/>
      <c r="I54" s="1308"/>
      <c r="J54" s="1274"/>
      <c r="K54" s="1274"/>
    </row>
    <row r="55" spans="1:11">
      <c r="A55" s="1274"/>
      <c r="B55" s="1289"/>
      <c r="C55" s="1289"/>
      <c r="D55" s="1289"/>
      <c r="E55" s="1289"/>
      <c r="F55" s="1274"/>
      <c r="G55" s="1274"/>
      <c r="H55" s="1274"/>
      <c r="I55" s="1308"/>
      <c r="J55" s="1274"/>
      <c r="K55" s="1274"/>
    </row>
    <row r="56" spans="1:11">
      <c r="A56" s="1274"/>
      <c r="B56" s="1274"/>
      <c r="C56" s="1274"/>
      <c r="D56" s="1274"/>
      <c r="E56" s="1274"/>
      <c r="F56" s="1274"/>
      <c r="G56" s="1274"/>
      <c r="H56" s="1274"/>
      <c r="I56" s="1308"/>
      <c r="J56" s="1274"/>
      <c r="K56" s="1274"/>
    </row>
    <row r="57" spans="1:11">
      <c r="A57" s="1274"/>
      <c r="B57" s="1274"/>
      <c r="C57" s="1274"/>
      <c r="D57" s="1274"/>
      <c r="E57" s="1274"/>
      <c r="F57" s="1274"/>
      <c r="G57" s="1274"/>
      <c r="H57" s="1274"/>
      <c r="I57" s="1308"/>
      <c r="J57" s="1274"/>
      <c r="K57" s="1274"/>
    </row>
    <row r="58" spans="1:11">
      <c r="A58" s="1274"/>
      <c r="B58" s="1274"/>
      <c r="C58" s="1274"/>
      <c r="D58" s="1274"/>
      <c r="E58" s="1274"/>
      <c r="F58" s="1274"/>
      <c r="G58" s="1274"/>
      <c r="H58" s="1274"/>
      <c r="I58" s="1308"/>
      <c r="J58" s="1274"/>
      <c r="K58" s="1274"/>
    </row>
    <row r="59" spans="1:11">
      <c r="A59" s="1274"/>
      <c r="B59" s="1274"/>
      <c r="C59" s="1274"/>
      <c r="D59" s="1274"/>
      <c r="E59" s="1274"/>
      <c r="F59" s="1274"/>
      <c r="G59" s="1274"/>
      <c r="H59" s="1274"/>
      <c r="I59" s="1308"/>
      <c r="J59" s="1274"/>
      <c r="K59" s="1274"/>
    </row>
    <row r="60" spans="1:11">
      <c r="A60" s="1274"/>
      <c r="B60" s="1274"/>
      <c r="C60" s="1274"/>
      <c r="D60" s="1274"/>
      <c r="E60" s="1274"/>
      <c r="F60" s="1274"/>
      <c r="G60" s="1274"/>
      <c r="H60" s="1274"/>
      <c r="I60" s="1308"/>
      <c r="J60" s="1274"/>
      <c r="K60" s="1274"/>
    </row>
    <row r="61" spans="1:11">
      <c r="A61" s="1274"/>
      <c r="B61" s="1274"/>
      <c r="C61" s="1274"/>
      <c r="D61" s="1274"/>
      <c r="E61" s="1274"/>
      <c r="F61" s="1274"/>
      <c r="G61" s="1274"/>
      <c r="H61" s="1274"/>
      <c r="I61" s="1308"/>
      <c r="J61" s="1274"/>
      <c r="K61" s="1274"/>
    </row>
  </sheetData>
  <mergeCells count="3">
    <mergeCell ref="A1:G1"/>
    <mergeCell ref="A2:G2"/>
    <mergeCell ref="B48:E48"/>
  </mergeCells>
  <pageMargins left="0.7" right="0.7" top="0.75" bottom="0.75" header="0.3" footer="0.3"/>
  <pageSetup paperSize="5" scale="83"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rgb="FF0070C0"/>
    <pageSetUpPr fitToPage="1"/>
  </sheetPr>
  <dimension ref="A1:O86"/>
  <sheetViews>
    <sheetView view="pageBreakPreview" zoomScale="60" zoomScaleNormal="100" workbookViewId="0">
      <selection sqref="A1:M1"/>
    </sheetView>
  </sheetViews>
  <sheetFormatPr defaultColWidth="8.77734375" defaultRowHeight="16.5"/>
  <cols>
    <col min="1" max="1" width="4.21875" style="1321" customWidth="1"/>
    <col min="2" max="2" width="16" style="1320" customWidth="1"/>
    <col min="3" max="3" width="9.21875" style="1320" bestFit="1" customWidth="1"/>
    <col min="4" max="4" width="12.77734375" style="1320" customWidth="1"/>
    <col min="5" max="5" width="10.21875" style="1320" customWidth="1"/>
    <col min="6" max="6" width="8.21875" style="1320" customWidth="1"/>
    <col min="7" max="7" width="10.21875" style="1320" customWidth="1"/>
    <col min="8" max="10" width="8.77734375" style="1320"/>
    <col min="11" max="11" width="9.44140625" style="1320" customWidth="1"/>
    <col min="12" max="14" width="8.77734375" style="1320"/>
    <col min="15" max="16384" width="8.77734375" style="1266"/>
  </cols>
  <sheetData>
    <row r="1" spans="1:15">
      <c r="A1" s="1632" t="s">
        <v>1029</v>
      </c>
      <c r="B1" s="1632"/>
      <c r="C1" s="1632"/>
      <c r="D1" s="1632"/>
      <c r="E1" s="1632"/>
      <c r="F1" s="1632"/>
      <c r="G1" s="1632"/>
      <c r="H1" s="1632"/>
      <c r="I1" s="1632"/>
      <c r="J1" s="1632"/>
      <c r="K1" s="1632"/>
      <c r="L1" s="1632"/>
      <c r="M1" s="1632"/>
    </row>
    <row r="2" spans="1:15">
      <c r="A2" s="1632" t="s">
        <v>959</v>
      </c>
      <c r="B2" s="1632"/>
      <c r="C2" s="1632"/>
      <c r="D2" s="1632"/>
      <c r="E2" s="1632"/>
      <c r="F2" s="1632"/>
      <c r="G2" s="1632"/>
      <c r="H2" s="1632"/>
      <c r="I2" s="1632"/>
      <c r="J2" s="1632"/>
      <c r="K2" s="1632"/>
      <c r="L2" s="1632"/>
      <c r="M2" s="1632"/>
    </row>
    <row r="5" spans="1:15">
      <c r="F5" s="1322"/>
      <c r="G5" s="1496" t="s">
        <v>1080</v>
      </c>
      <c r="H5" s="1323"/>
      <c r="O5" s="1274"/>
    </row>
    <row r="6" spans="1:15">
      <c r="B6" s="1324"/>
      <c r="C6" s="1324"/>
      <c r="D6" s="1325"/>
      <c r="E6" s="1325"/>
      <c r="F6" s="1325"/>
      <c r="G6" s="1481">
        <v>44195</v>
      </c>
      <c r="H6" s="1326"/>
      <c r="I6" s="1325"/>
      <c r="J6" s="1325"/>
      <c r="K6" s="1325"/>
      <c r="L6" s="1325"/>
      <c r="M6" s="1325"/>
      <c r="O6" s="1274"/>
    </row>
    <row r="7" spans="1:15">
      <c r="A7" s="1633" t="s">
        <v>830</v>
      </c>
      <c r="B7" s="1633"/>
      <c r="C7" s="1633"/>
      <c r="D7" s="1327"/>
      <c r="E7" s="1327"/>
      <c r="F7" s="1327"/>
      <c r="G7" s="1327"/>
      <c r="H7" s="1327"/>
      <c r="I7" s="1327"/>
      <c r="J7" s="1327"/>
      <c r="K7" s="1327"/>
      <c r="L7" s="1327"/>
      <c r="M7" s="1327"/>
      <c r="N7" s="1328"/>
      <c r="O7" s="1274"/>
    </row>
    <row r="8" spans="1:15">
      <c r="A8" s="1321" t="s">
        <v>661</v>
      </c>
      <c r="B8" s="1324"/>
      <c r="C8" s="1324"/>
      <c r="D8" s="1329" t="s">
        <v>928</v>
      </c>
      <c r="E8" s="1329" t="s">
        <v>600</v>
      </c>
      <c r="F8" s="1329" t="s">
        <v>600</v>
      </c>
      <c r="G8" s="1330" t="s">
        <v>21</v>
      </c>
      <c r="H8" s="1331"/>
      <c r="I8" s="1331"/>
      <c r="J8" s="1331"/>
      <c r="K8" s="1331"/>
      <c r="L8" s="1331"/>
      <c r="M8" s="1331"/>
      <c r="N8" s="1332"/>
      <c r="O8" s="1274"/>
    </row>
    <row r="9" spans="1:15">
      <c r="B9" s="1295" t="s">
        <v>816</v>
      </c>
      <c r="C9" s="1295"/>
      <c r="D9" s="1295"/>
      <c r="E9" s="1295"/>
      <c r="F9" s="1295"/>
      <c r="G9" s="1331"/>
      <c r="H9" s="1331"/>
      <c r="I9" s="1331"/>
      <c r="J9" s="1331"/>
      <c r="K9" s="1331"/>
      <c r="L9" s="1331"/>
      <c r="M9" s="1331"/>
      <c r="N9" s="1332"/>
      <c r="O9" s="1274"/>
    </row>
    <row r="10" spans="1:15">
      <c r="A10" s="1321">
        <v>1</v>
      </c>
      <c r="B10" s="1333" t="s">
        <v>925</v>
      </c>
      <c r="C10" s="1333"/>
      <c r="D10" s="1333"/>
      <c r="E10" s="1333"/>
      <c r="F10" s="1333"/>
      <c r="G10" s="1077">
        <f>+D10+E10+F10</f>
        <v>0</v>
      </c>
      <c r="H10" s="1331"/>
      <c r="I10" s="1331"/>
      <c r="J10" s="1331"/>
      <c r="K10" s="1331"/>
      <c r="L10" s="1331"/>
      <c r="M10" s="1331"/>
      <c r="N10" s="1332"/>
      <c r="O10" s="1274"/>
    </row>
    <row r="11" spans="1:15">
      <c r="A11" s="1321" t="s">
        <v>313</v>
      </c>
      <c r="B11" s="1333" t="s">
        <v>926</v>
      </c>
      <c r="C11" s="1334"/>
      <c r="D11" s="1335"/>
      <c r="E11" s="1335"/>
      <c r="F11" s="1335"/>
      <c r="G11" s="1077">
        <f t="shared" ref="G11:G25" si="0">+D11+E11+F11</f>
        <v>0</v>
      </c>
      <c r="H11" s="1327"/>
      <c r="I11" s="1327"/>
      <c r="J11" s="1327"/>
      <c r="K11" s="1327"/>
      <c r="L11" s="1327"/>
      <c r="M11" s="1331"/>
      <c r="N11" s="1336"/>
      <c r="O11" s="1274"/>
    </row>
    <row r="12" spans="1:15">
      <c r="A12" s="1321" t="s">
        <v>880</v>
      </c>
      <c r="B12" s="1333" t="s">
        <v>927</v>
      </c>
      <c r="C12" s="1337"/>
      <c r="D12" s="1338"/>
      <c r="E12" s="1338"/>
      <c r="F12" s="1338"/>
      <c r="G12" s="1077">
        <f t="shared" si="0"/>
        <v>0</v>
      </c>
      <c r="H12" s="1339"/>
      <c r="I12" s="1339"/>
      <c r="J12" s="1339"/>
      <c r="K12" s="1339"/>
      <c r="L12" s="1339"/>
      <c r="M12" s="1331"/>
      <c r="N12" s="1336"/>
      <c r="O12" s="1274"/>
    </row>
    <row r="13" spans="1:15">
      <c r="A13" s="1321" t="s">
        <v>881</v>
      </c>
      <c r="B13" s="1333" t="s">
        <v>929</v>
      </c>
      <c r="C13" s="1337"/>
      <c r="D13" s="1333"/>
      <c r="E13" s="1333"/>
      <c r="F13" s="1333"/>
      <c r="G13" s="1077">
        <f t="shared" si="0"/>
        <v>0</v>
      </c>
      <c r="H13" s="1331"/>
      <c r="I13" s="1331"/>
      <c r="J13" s="1331"/>
      <c r="K13" s="1331"/>
      <c r="L13" s="1331"/>
      <c r="M13" s="1331"/>
      <c r="N13" s="1336"/>
      <c r="O13" s="1274"/>
    </row>
    <row r="14" spans="1:15">
      <c r="A14" s="1321" t="s">
        <v>382</v>
      </c>
      <c r="B14" s="1333" t="s">
        <v>930</v>
      </c>
      <c r="C14" s="1337"/>
      <c r="D14" s="1333"/>
      <c r="E14" s="1333"/>
      <c r="F14" s="1333"/>
      <c r="G14" s="1077">
        <f t="shared" si="0"/>
        <v>0</v>
      </c>
      <c r="H14" s="1331"/>
      <c r="I14" s="1331"/>
      <c r="J14" s="1331"/>
      <c r="K14" s="1331"/>
      <c r="L14" s="1331"/>
      <c r="M14" s="1331"/>
      <c r="N14" s="1336"/>
      <c r="O14" s="1274"/>
    </row>
    <row r="15" spans="1:15">
      <c r="A15" s="1321" t="s">
        <v>382</v>
      </c>
      <c r="B15" s="1333"/>
      <c r="C15" s="1337"/>
      <c r="D15" s="1333"/>
      <c r="E15" s="1333"/>
      <c r="F15" s="1333"/>
      <c r="G15" s="1077">
        <f t="shared" si="0"/>
        <v>0</v>
      </c>
      <c r="H15" s="1331"/>
      <c r="I15" s="1331"/>
      <c r="J15" s="1331"/>
      <c r="K15" s="1331"/>
      <c r="L15" s="1331"/>
      <c r="M15" s="1331"/>
      <c r="N15" s="1336"/>
      <c r="O15" s="1274"/>
    </row>
    <row r="16" spans="1:15">
      <c r="A16" s="1321" t="s">
        <v>382</v>
      </c>
      <c r="B16" s="1333"/>
      <c r="C16" s="1337"/>
      <c r="D16" s="1333"/>
      <c r="E16" s="1333"/>
      <c r="F16" s="1333"/>
      <c r="G16" s="1077">
        <f t="shared" si="0"/>
        <v>0</v>
      </c>
      <c r="H16" s="1331"/>
      <c r="I16" s="1331"/>
      <c r="J16" s="1331"/>
      <c r="K16" s="1331"/>
      <c r="L16" s="1331"/>
      <c r="M16" s="1331"/>
      <c r="N16" s="1336"/>
      <c r="O16" s="1274"/>
    </row>
    <row r="17" spans="1:15">
      <c r="A17" s="1321" t="s">
        <v>382</v>
      </c>
      <c r="B17" s="1333"/>
      <c r="C17" s="1337"/>
      <c r="D17" s="1333"/>
      <c r="E17" s="1333"/>
      <c r="F17" s="1333"/>
      <c r="G17" s="1077">
        <f t="shared" si="0"/>
        <v>0</v>
      </c>
      <c r="H17" s="1331"/>
      <c r="I17" s="1331"/>
      <c r="J17" s="1331"/>
      <c r="K17" s="1331"/>
      <c r="L17" s="1331"/>
      <c r="M17" s="1331"/>
      <c r="N17" s="1336"/>
      <c r="O17" s="1274"/>
    </row>
    <row r="18" spans="1:15">
      <c r="A18" s="1321" t="s">
        <v>382</v>
      </c>
      <c r="B18" s="1333"/>
      <c r="C18" s="1337"/>
      <c r="D18" s="1333"/>
      <c r="E18" s="1333"/>
      <c r="F18" s="1333"/>
      <c r="G18" s="1077">
        <f t="shared" si="0"/>
        <v>0</v>
      </c>
      <c r="H18" s="1331"/>
      <c r="I18" s="1331"/>
      <c r="J18" s="1331"/>
      <c r="K18" s="1331"/>
      <c r="L18" s="1331"/>
      <c r="M18" s="1331"/>
      <c r="N18" s="1336"/>
      <c r="O18" s="1274"/>
    </row>
    <row r="19" spans="1:15">
      <c r="A19" s="1321" t="s">
        <v>382</v>
      </c>
      <c r="B19" s="1333"/>
      <c r="C19" s="1337"/>
      <c r="D19" s="1333"/>
      <c r="E19" s="1333"/>
      <c r="F19" s="1333"/>
      <c r="G19" s="1077">
        <f t="shared" si="0"/>
        <v>0</v>
      </c>
      <c r="H19" s="1331"/>
      <c r="I19" s="1331"/>
      <c r="J19" s="1331"/>
      <c r="K19" s="1331"/>
      <c r="L19" s="1331"/>
      <c r="M19" s="1331"/>
      <c r="N19" s="1336"/>
      <c r="O19" s="1274"/>
    </row>
    <row r="20" spans="1:15">
      <c r="A20" s="1321" t="s">
        <v>382</v>
      </c>
      <c r="B20" s="1333"/>
      <c r="C20" s="1337"/>
      <c r="D20" s="1333"/>
      <c r="E20" s="1333"/>
      <c r="F20" s="1333"/>
      <c r="G20" s="1077">
        <f t="shared" si="0"/>
        <v>0</v>
      </c>
      <c r="H20" s="1331"/>
      <c r="I20" s="1331"/>
      <c r="J20" s="1331"/>
      <c r="K20" s="1331"/>
      <c r="L20" s="1331"/>
      <c r="M20" s="1331"/>
      <c r="N20" s="1336"/>
      <c r="O20" s="1274"/>
    </row>
    <row r="21" spans="1:15">
      <c r="A21" s="1321" t="s">
        <v>382</v>
      </c>
      <c r="B21" s="1333"/>
      <c r="C21" s="1337"/>
      <c r="D21" s="1333"/>
      <c r="E21" s="1333"/>
      <c r="F21" s="1333"/>
      <c r="G21" s="1077">
        <f t="shared" si="0"/>
        <v>0</v>
      </c>
      <c r="H21" s="1331"/>
      <c r="I21" s="1331"/>
      <c r="J21" s="1331"/>
      <c r="K21" s="1331"/>
      <c r="L21" s="1331"/>
      <c r="M21" s="1331"/>
      <c r="N21" s="1336"/>
      <c r="O21" s="1274"/>
    </row>
    <row r="22" spans="1:15">
      <c r="A22" s="1321" t="s">
        <v>382</v>
      </c>
      <c r="B22" s="1333"/>
      <c r="C22" s="1337"/>
      <c r="D22" s="1333"/>
      <c r="E22" s="1333"/>
      <c r="F22" s="1333"/>
      <c r="G22" s="1077">
        <f t="shared" si="0"/>
        <v>0</v>
      </c>
      <c r="H22" s="1331"/>
      <c r="I22" s="1331"/>
      <c r="J22" s="1331"/>
      <c r="K22" s="1331"/>
      <c r="L22" s="1331"/>
      <c r="M22" s="1331"/>
      <c r="N22" s="1336"/>
      <c r="O22" s="1274"/>
    </row>
    <row r="23" spans="1:15">
      <c r="A23" s="1321" t="s">
        <v>382</v>
      </c>
      <c r="B23" s="1333"/>
      <c r="C23" s="1337"/>
      <c r="D23" s="1333"/>
      <c r="E23" s="1333"/>
      <c r="F23" s="1333"/>
      <c r="G23" s="1077">
        <f t="shared" si="0"/>
        <v>0</v>
      </c>
      <c r="H23" s="1331"/>
      <c r="I23" s="1331"/>
      <c r="J23" s="1331"/>
      <c r="K23" s="1331"/>
      <c r="L23" s="1331"/>
      <c r="M23" s="1331"/>
      <c r="N23" s="1336"/>
      <c r="O23" s="1274"/>
    </row>
    <row r="24" spans="1:15">
      <c r="B24" s="1333"/>
      <c r="C24" s="1337"/>
      <c r="D24" s="1333"/>
      <c r="E24" s="1333"/>
      <c r="F24" s="1333"/>
      <c r="G24" s="1077">
        <f t="shared" si="0"/>
        <v>0</v>
      </c>
      <c r="H24" s="1331"/>
      <c r="I24" s="1331"/>
      <c r="J24" s="1331"/>
      <c r="K24" s="1331"/>
      <c r="L24" s="1331"/>
      <c r="M24" s="1331"/>
      <c r="N24" s="1336"/>
      <c r="O24" s="1274"/>
    </row>
    <row r="25" spans="1:15">
      <c r="A25" s="1321" t="s">
        <v>316</v>
      </c>
      <c r="B25" s="1333"/>
      <c r="C25" s="1337"/>
      <c r="D25" s="1333"/>
      <c r="E25" s="1333"/>
      <c r="F25" s="1333"/>
      <c r="G25" s="1077">
        <f t="shared" si="0"/>
        <v>0</v>
      </c>
      <c r="H25" s="1331"/>
      <c r="I25" s="1331"/>
      <c r="J25" s="1331"/>
      <c r="K25" s="1331"/>
      <c r="L25" s="1331"/>
      <c r="M25" s="1331"/>
      <c r="N25" s="1336"/>
      <c r="O25" s="1274"/>
    </row>
    <row r="26" spans="1:15">
      <c r="A26" s="1321">
        <v>2</v>
      </c>
      <c r="B26" s="1340" t="s">
        <v>957</v>
      </c>
      <c r="C26" s="1341"/>
      <c r="D26" s="1077"/>
      <c r="E26" s="1077"/>
      <c r="F26" s="1077"/>
      <c r="G26" s="1077">
        <f>SUM(G9:G25)</f>
        <v>0</v>
      </c>
      <c r="H26" s="1331"/>
      <c r="I26" s="1331"/>
      <c r="J26" s="1331"/>
      <c r="K26" s="1331"/>
      <c r="L26" s="1331"/>
      <c r="M26" s="1331"/>
      <c r="N26" s="1336"/>
      <c r="O26" s="1274"/>
    </row>
    <row r="27" spans="1:15">
      <c r="B27" s="1324"/>
      <c r="C27" s="1342"/>
      <c r="D27" s="1331"/>
      <c r="E27" s="1331"/>
      <c r="F27" s="1331"/>
      <c r="G27" s="1331"/>
      <c r="H27" s="1331"/>
      <c r="I27" s="1331"/>
      <c r="J27" s="1331"/>
      <c r="K27" s="1331"/>
      <c r="L27" s="1331"/>
      <c r="M27" s="1331"/>
      <c r="N27" s="1336"/>
      <c r="O27" s="1274"/>
    </row>
    <row r="28" spans="1:15">
      <c r="B28" s="1324"/>
      <c r="C28" s="1342"/>
      <c r="D28" s="1331"/>
      <c r="E28" s="1331"/>
      <c r="F28" s="1331"/>
      <c r="G28" s="1331"/>
      <c r="H28" s="1331"/>
      <c r="I28" s="1331"/>
      <c r="J28" s="1331"/>
      <c r="K28" s="1331"/>
      <c r="L28" s="1331"/>
      <c r="M28" s="1331"/>
      <c r="N28" s="1336"/>
      <c r="O28" s="1274"/>
    </row>
    <row r="29" spans="1:15">
      <c r="B29" s="1324" t="s">
        <v>815</v>
      </c>
      <c r="C29" s="1324"/>
      <c r="D29" s="1324"/>
      <c r="E29" s="1324"/>
      <c r="F29" s="1324"/>
      <c r="G29" s="1324"/>
      <c r="H29" s="1324"/>
      <c r="I29" s="1324"/>
      <c r="J29" s="1324"/>
      <c r="K29" s="1324"/>
      <c r="L29" s="1324"/>
      <c r="M29" s="1324"/>
      <c r="O29" s="1274"/>
    </row>
    <row r="30" spans="1:15">
      <c r="B30" s="1324"/>
      <c r="C30" s="1324"/>
      <c r="D30" s="1324"/>
      <c r="E30" s="1324"/>
      <c r="F30" s="1324"/>
      <c r="G30" s="1324"/>
      <c r="H30" s="1324"/>
      <c r="I30" s="1324"/>
      <c r="J30" s="1324"/>
      <c r="K30" s="1324"/>
      <c r="L30" s="1324"/>
      <c r="M30" s="1324"/>
      <c r="O30" s="1274"/>
    </row>
    <row r="31" spans="1:15">
      <c r="B31" s="1324"/>
      <c r="C31" s="1324"/>
      <c r="D31" s="1324"/>
      <c r="E31" s="1324"/>
      <c r="F31" s="1324"/>
      <c r="G31" s="1324"/>
      <c r="H31" s="1324"/>
      <c r="I31" s="1324"/>
      <c r="J31" s="1324"/>
      <c r="K31" s="1324"/>
      <c r="L31" s="1324"/>
      <c r="M31" s="1324"/>
      <c r="O31" s="1274"/>
    </row>
    <row r="32" spans="1:15">
      <c r="A32" s="1634" t="s">
        <v>667</v>
      </c>
      <c r="B32" s="1634"/>
      <c r="C32" s="1634"/>
      <c r="D32" s="1324"/>
      <c r="E32" s="1324"/>
      <c r="F32" s="1324"/>
      <c r="G32" s="1324"/>
      <c r="H32" s="1324"/>
      <c r="I32" s="1324"/>
      <c r="J32" s="1324"/>
      <c r="K32" s="1324"/>
      <c r="L32" s="1324"/>
      <c r="M32" s="1324"/>
      <c r="O32" s="1274"/>
    </row>
    <row r="33" spans="1:15">
      <c r="B33" s="1324"/>
      <c r="C33" s="1324"/>
      <c r="D33" s="1324"/>
      <c r="E33" s="1324"/>
      <c r="F33" s="1324"/>
      <c r="G33" s="1324"/>
      <c r="H33" s="1324"/>
      <c r="I33" s="1324"/>
      <c r="J33" s="1324"/>
      <c r="K33" s="1324"/>
      <c r="L33" s="1324"/>
      <c r="M33" s="1324"/>
      <c r="O33" s="1274"/>
    </row>
    <row r="34" spans="1:15">
      <c r="B34" s="1324"/>
      <c r="C34" s="1324"/>
      <c r="D34" s="1324"/>
      <c r="E34" s="1324"/>
      <c r="F34" s="1324"/>
      <c r="G34" s="1324"/>
      <c r="H34" s="1324"/>
      <c r="I34" s="1324"/>
      <c r="J34" s="1324"/>
      <c r="K34" s="1324"/>
      <c r="L34" s="1324"/>
      <c r="M34" s="1324"/>
      <c r="O34" s="1274"/>
    </row>
    <row r="35" spans="1:15">
      <c r="B35" s="1324" t="s">
        <v>600</v>
      </c>
      <c r="C35" s="1343">
        <v>350</v>
      </c>
      <c r="D35" s="1343">
        <v>352</v>
      </c>
      <c r="E35" s="1343">
        <v>352</v>
      </c>
      <c r="F35" s="1343">
        <v>353</v>
      </c>
      <c r="G35" s="1343">
        <v>354</v>
      </c>
      <c r="H35" s="1343">
        <v>355</v>
      </c>
      <c r="I35" s="1343">
        <v>356</v>
      </c>
      <c r="J35" s="1343">
        <v>357</v>
      </c>
      <c r="K35" s="1343">
        <v>358</v>
      </c>
      <c r="L35" s="1343">
        <v>359</v>
      </c>
      <c r="M35" s="1344"/>
      <c r="O35" s="1274"/>
    </row>
    <row r="36" spans="1:15" ht="49.5">
      <c r="B36" s="1324"/>
      <c r="C36" s="1345" t="s">
        <v>668</v>
      </c>
      <c r="D36" s="1345" t="s">
        <v>669</v>
      </c>
      <c r="E36" s="1345" t="s">
        <v>670</v>
      </c>
      <c r="F36" s="1345" t="s">
        <v>671</v>
      </c>
      <c r="G36" s="1345" t="s">
        <v>672</v>
      </c>
      <c r="H36" s="1345" t="s">
        <v>673</v>
      </c>
      <c r="I36" s="1345" t="s">
        <v>674</v>
      </c>
      <c r="J36" s="1345" t="s">
        <v>675</v>
      </c>
      <c r="K36" s="1345" t="s">
        <v>676</v>
      </c>
      <c r="L36" s="1345" t="s">
        <v>677</v>
      </c>
      <c r="M36" s="1345" t="s">
        <v>21</v>
      </c>
      <c r="O36" s="1274"/>
    </row>
    <row r="37" spans="1:15">
      <c r="A37" s="1321">
        <v>3</v>
      </c>
      <c r="B37" s="1324" t="s">
        <v>928</v>
      </c>
      <c r="C37" s="1338"/>
      <c r="D37" s="1338"/>
      <c r="E37" s="1338"/>
      <c r="F37" s="1338"/>
      <c r="G37" s="1338"/>
      <c r="H37" s="1338"/>
      <c r="I37" s="1338"/>
      <c r="J37" s="1338"/>
      <c r="K37" s="1338"/>
      <c r="L37" s="1338"/>
      <c r="M37" s="1336">
        <f t="shared" ref="M37:M53" si="1">SUM(C37:L37)</f>
        <v>0</v>
      </c>
      <c r="O37" s="1274"/>
    </row>
    <row r="38" spans="1:15">
      <c r="A38" s="1321" t="s">
        <v>882</v>
      </c>
      <c r="B38" s="1324" t="s">
        <v>666</v>
      </c>
      <c r="C38" s="1333"/>
      <c r="D38" s="1333"/>
      <c r="E38" s="1333"/>
      <c r="F38" s="1333"/>
      <c r="G38" s="1333"/>
      <c r="H38" s="1333"/>
      <c r="I38" s="1333"/>
      <c r="J38" s="1333"/>
      <c r="K38" s="1333"/>
      <c r="L38" s="1333"/>
      <c r="M38" s="1336">
        <f t="shared" si="1"/>
        <v>0</v>
      </c>
      <c r="O38" s="1274"/>
    </row>
    <row r="39" spans="1:15">
      <c r="A39" s="1321" t="s">
        <v>883</v>
      </c>
      <c r="B39" s="1324"/>
      <c r="C39" s="1333"/>
      <c r="D39" s="1333"/>
      <c r="E39" s="1333"/>
      <c r="F39" s="1333"/>
      <c r="G39" s="1333"/>
      <c r="H39" s="1333"/>
      <c r="I39" s="1333"/>
      <c r="J39" s="1333"/>
      <c r="K39" s="1333"/>
      <c r="L39" s="1333"/>
      <c r="M39" s="1336">
        <f t="shared" si="1"/>
        <v>0</v>
      </c>
      <c r="O39" s="1274"/>
    </row>
    <row r="40" spans="1:15">
      <c r="A40" s="1321" t="s">
        <v>884</v>
      </c>
      <c r="B40" s="1324"/>
      <c r="C40" s="1333"/>
      <c r="D40" s="1333"/>
      <c r="E40" s="1333"/>
      <c r="F40" s="1333"/>
      <c r="G40" s="1333"/>
      <c r="H40" s="1333"/>
      <c r="I40" s="1333"/>
      <c r="J40" s="1333"/>
      <c r="K40" s="1333"/>
      <c r="L40" s="1333"/>
      <c r="M40" s="1336">
        <f t="shared" si="1"/>
        <v>0</v>
      </c>
      <c r="O40" s="1274"/>
    </row>
    <row r="41" spans="1:15">
      <c r="A41" s="1321" t="s">
        <v>382</v>
      </c>
      <c r="B41" s="1324"/>
      <c r="C41" s="1333"/>
      <c r="D41" s="1333"/>
      <c r="E41" s="1333"/>
      <c r="F41" s="1333"/>
      <c r="G41" s="1333"/>
      <c r="H41" s="1333"/>
      <c r="I41" s="1333"/>
      <c r="J41" s="1333"/>
      <c r="K41" s="1333"/>
      <c r="L41" s="1333"/>
      <c r="M41" s="1336">
        <f t="shared" si="1"/>
        <v>0</v>
      </c>
      <c r="O41" s="1274"/>
    </row>
    <row r="42" spans="1:15">
      <c r="A42" s="1321" t="s">
        <v>382</v>
      </c>
      <c r="B42" s="1324"/>
      <c r="C42" s="1333"/>
      <c r="D42" s="1333"/>
      <c r="E42" s="1333"/>
      <c r="F42" s="1333"/>
      <c r="G42" s="1333"/>
      <c r="H42" s="1333"/>
      <c r="I42" s="1333"/>
      <c r="J42" s="1333"/>
      <c r="K42" s="1333"/>
      <c r="L42" s="1333"/>
      <c r="M42" s="1336">
        <f t="shared" si="1"/>
        <v>0</v>
      </c>
      <c r="O42" s="1274"/>
    </row>
    <row r="43" spans="1:15">
      <c r="A43" s="1321" t="s">
        <v>382</v>
      </c>
      <c r="B43" s="1324"/>
      <c r="C43" s="1333"/>
      <c r="D43" s="1333"/>
      <c r="E43" s="1333"/>
      <c r="F43" s="1333"/>
      <c r="G43" s="1333"/>
      <c r="H43" s="1333"/>
      <c r="I43" s="1333"/>
      <c r="J43" s="1333"/>
      <c r="K43" s="1333"/>
      <c r="L43" s="1333"/>
      <c r="M43" s="1336">
        <f t="shared" si="1"/>
        <v>0</v>
      </c>
      <c r="O43" s="1274"/>
    </row>
    <row r="44" spans="1:15">
      <c r="A44" s="1321" t="s">
        <v>382</v>
      </c>
      <c r="B44" s="1324"/>
      <c r="C44" s="1333"/>
      <c r="D44" s="1333"/>
      <c r="E44" s="1333"/>
      <c r="F44" s="1333"/>
      <c r="G44" s="1333"/>
      <c r="H44" s="1333"/>
      <c r="I44" s="1333"/>
      <c r="J44" s="1333"/>
      <c r="K44" s="1333"/>
      <c r="L44" s="1333"/>
      <c r="M44" s="1336">
        <f t="shared" si="1"/>
        <v>0</v>
      </c>
      <c r="O44" s="1274"/>
    </row>
    <row r="45" spans="1:15">
      <c r="A45" s="1321" t="s">
        <v>382</v>
      </c>
      <c r="B45" s="1324"/>
      <c r="C45" s="1333"/>
      <c r="D45" s="1333"/>
      <c r="E45" s="1333"/>
      <c r="F45" s="1333"/>
      <c r="G45" s="1333"/>
      <c r="H45" s="1333"/>
      <c r="I45" s="1333"/>
      <c r="J45" s="1333"/>
      <c r="K45" s="1333"/>
      <c r="L45" s="1333"/>
      <c r="M45" s="1336">
        <f t="shared" si="1"/>
        <v>0</v>
      </c>
      <c r="O45" s="1274"/>
    </row>
    <row r="46" spans="1:15">
      <c r="A46" s="1321" t="s">
        <v>382</v>
      </c>
      <c r="B46" s="1324"/>
      <c r="C46" s="1333"/>
      <c r="D46" s="1333"/>
      <c r="E46" s="1333"/>
      <c r="F46" s="1333"/>
      <c r="G46" s="1333"/>
      <c r="H46" s="1333"/>
      <c r="I46" s="1333"/>
      <c r="J46" s="1333"/>
      <c r="K46" s="1333"/>
      <c r="L46" s="1333"/>
      <c r="M46" s="1336">
        <f t="shared" si="1"/>
        <v>0</v>
      </c>
      <c r="O46" s="1274"/>
    </row>
    <row r="47" spans="1:15">
      <c r="A47" s="1321" t="s">
        <v>382</v>
      </c>
      <c r="B47" s="1324"/>
      <c r="C47" s="1333"/>
      <c r="D47" s="1333"/>
      <c r="E47" s="1333"/>
      <c r="F47" s="1333"/>
      <c r="G47" s="1333"/>
      <c r="H47" s="1333"/>
      <c r="I47" s="1333"/>
      <c r="J47" s="1333"/>
      <c r="K47" s="1333"/>
      <c r="L47" s="1333"/>
      <c r="M47" s="1336">
        <f t="shared" si="1"/>
        <v>0</v>
      </c>
      <c r="O47" s="1274"/>
    </row>
    <row r="48" spans="1:15">
      <c r="A48" s="1321" t="s">
        <v>382</v>
      </c>
      <c r="B48" s="1324"/>
      <c r="C48" s="1333"/>
      <c r="D48" s="1333"/>
      <c r="E48" s="1333"/>
      <c r="F48" s="1333"/>
      <c r="G48" s="1333"/>
      <c r="H48" s="1333"/>
      <c r="I48" s="1333"/>
      <c r="J48" s="1333"/>
      <c r="K48" s="1333"/>
      <c r="L48" s="1333"/>
      <c r="M48" s="1336">
        <f t="shared" si="1"/>
        <v>0</v>
      </c>
      <c r="O48" s="1274"/>
    </row>
    <row r="49" spans="1:15">
      <c r="A49" s="1321" t="s">
        <v>382</v>
      </c>
      <c r="B49" s="1324"/>
      <c r="C49" s="1333"/>
      <c r="D49" s="1333"/>
      <c r="E49" s="1333"/>
      <c r="F49" s="1333"/>
      <c r="G49" s="1333"/>
      <c r="H49" s="1333"/>
      <c r="I49" s="1333"/>
      <c r="J49" s="1333"/>
      <c r="K49" s="1333"/>
      <c r="L49" s="1333"/>
      <c r="M49" s="1336">
        <f t="shared" si="1"/>
        <v>0</v>
      </c>
      <c r="O49" s="1274"/>
    </row>
    <row r="50" spans="1:15">
      <c r="B50" s="1324"/>
      <c r="C50" s="1333"/>
      <c r="D50" s="1333"/>
      <c r="E50" s="1333"/>
      <c r="F50" s="1333"/>
      <c r="G50" s="1333"/>
      <c r="H50" s="1333"/>
      <c r="I50" s="1333"/>
      <c r="J50" s="1333"/>
      <c r="K50" s="1333"/>
      <c r="L50" s="1333"/>
      <c r="M50" s="1336">
        <f t="shared" si="1"/>
        <v>0</v>
      </c>
      <c r="O50" s="1274"/>
    </row>
    <row r="51" spans="1:15">
      <c r="B51" s="1324"/>
      <c r="C51" s="1333"/>
      <c r="D51" s="1333"/>
      <c r="E51" s="1333"/>
      <c r="F51" s="1333"/>
      <c r="G51" s="1333"/>
      <c r="H51" s="1333"/>
      <c r="I51" s="1333"/>
      <c r="J51" s="1333"/>
      <c r="K51" s="1333"/>
      <c r="L51" s="1333"/>
      <c r="M51" s="1336">
        <f t="shared" si="1"/>
        <v>0</v>
      </c>
      <c r="O51" s="1274"/>
    </row>
    <row r="52" spans="1:15">
      <c r="B52" s="1324"/>
      <c r="C52" s="1333"/>
      <c r="D52" s="1333"/>
      <c r="E52" s="1333"/>
      <c r="F52" s="1333"/>
      <c r="G52" s="1333"/>
      <c r="H52" s="1333"/>
      <c r="I52" s="1333"/>
      <c r="J52" s="1333"/>
      <c r="K52" s="1333"/>
      <c r="L52" s="1333"/>
      <c r="M52" s="1336">
        <f t="shared" si="1"/>
        <v>0</v>
      </c>
      <c r="O52" s="1274"/>
    </row>
    <row r="53" spans="1:15">
      <c r="A53" s="1321" t="s">
        <v>885</v>
      </c>
      <c r="B53" s="1324"/>
      <c r="C53" s="1333"/>
      <c r="D53" s="1333"/>
      <c r="E53" s="1333"/>
      <c r="F53" s="1333"/>
      <c r="G53" s="1333"/>
      <c r="H53" s="1333"/>
      <c r="I53" s="1333"/>
      <c r="J53" s="1333"/>
      <c r="K53" s="1333"/>
      <c r="L53" s="1333"/>
      <c r="M53" s="1336">
        <f t="shared" si="1"/>
        <v>0</v>
      </c>
      <c r="O53" s="1274"/>
    </row>
    <row r="54" spans="1:15">
      <c r="A54" s="1321">
        <v>4</v>
      </c>
      <c r="B54" s="1320" t="s">
        <v>958</v>
      </c>
      <c r="C54" s="1340"/>
      <c r="D54" s="1340"/>
      <c r="E54" s="1340"/>
      <c r="F54" s="1340"/>
      <c r="G54" s="1340"/>
      <c r="H54" s="1340"/>
      <c r="I54" s="1340"/>
      <c r="J54" s="1340"/>
      <c r="K54" s="1340"/>
      <c r="L54" s="1340"/>
      <c r="M54" s="1340">
        <f>SUM(M37:M53)</f>
        <v>0</v>
      </c>
      <c r="O54" s="1274"/>
    </row>
    <row r="55" spans="1:15">
      <c r="C55" s="1340"/>
      <c r="D55" s="1340"/>
      <c r="E55" s="1340"/>
      <c r="F55" s="1340"/>
      <c r="G55" s="1340"/>
      <c r="H55" s="1340"/>
      <c r="I55" s="1340"/>
      <c r="J55" s="1340"/>
      <c r="K55" s="1340"/>
      <c r="L55" s="1340"/>
      <c r="M55" s="1340"/>
      <c r="O55" s="1274"/>
    </row>
    <row r="56" spans="1:15">
      <c r="C56" s="1340"/>
      <c r="D56" s="1340"/>
      <c r="E56" s="1340"/>
      <c r="F56" s="1340"/>
      <c r="G56" s="1340"/>
      <c r="H56" s="1340"/>
      <c r="I56" s="1340"/>
      <c r="J56" s="1340"/>
      <c r="K56" s="1340"/>
      <c r="L56" s="1340"/>
      <c r="M56" s="1340"/>
      <c r="O56" s="1274"/>
    </row>
    <row r="57" spans="1:15">
      <c r="O57" s="1274"/>
    </row>
    <row r="58" spans="1:15">
      <c r="O58" s="1274"/>
    </row>
    <row r="59" spans="1:15">
      <c r="O59" s="1274"/>
    </row>
    <row r="60" spans="1:15">
      <c r="O60" s="1274"/>
    </row>
    <row r="61" spans="1:15">
      <c r="O61" s="1274"/>
    </row>
    <row r="62" spans="1:15">
      <c r="O62" s="1274"/>
    </row>
    <row r="63" spans="1:15">
      <c r="O63" s="1274"/>
    </row>
    <row r="64" spans="1:15">
      <c r="O64" s="1274"/>
    </row>
    <row r="65" spans="15:15">
      <c r="O65" s="1274"/>
    </row>
    <row r="66" spans="15:15">
      <c r="O66" s="1274"/>
    </row>
    <row r="67" spans="15:15">
      <c r="O67" s="1274"/>
    </row>
    <row r="68" spans="15:15">
      <c r="O68" s="1274"/>
    </row>
    <row r="69" spans="15:15">
      <c r="O69" s="1274"/>
    </row>
    <row r="70" spans="15:15">
      <c r="O70" s="1274"/>
    </row>
    <row r="71" spans="15:15">
      <c r="O71" s="1274"/>
    </row>
    <row r="72" spans="15:15">
      <c r="O72" s="1274"/>
    </row>
    <row r="73" spans="15:15">
      <c r="O73" s="1274"/>
    </row>
    <row r="74" spans="15:15">
      <c r="O74" s="1274"/>
    </row>
    <row r="75" spans="15:15">
      <c r="O75" s="1274"/>
    </row>
    <row r="76" spans="15:15">
      <c r="O76" s="1274"/>
    </row>
    <row r="77" spans="15:15">
      <c r="O77" s="1274"/>
    </row>
    <row r="78" spans="15:15">
      <c r="O78" s="1274"/>
    </row>
    <row r="79" spans="15:15">
      <c r="O79" s="1274"/>
    </row>
    <row r="80" spans="15:15">
      <c r="O80" s="1274"/>
    </row>
    <row r="81" spans="15:15">
      <c r="O81" s="1274"/>
    </row>
    <row r="82" spans="15:15">
      <c r="O82" s="1274"/>
    </row>
    <row r="83" spans="15:15">
      <c r="O83" s="1274"/>
    </row>
    <row r="84" spans="15:15">
      <c r="O84" s="1274"/>
    </row>
    <row r="85" spans="15:15">
      <c r="O85" s="1274"/>
    </row>
    <row r="86" spans="15:15">
      <c r="O86" s="1274"/>
    </row>
  </sheetData>
  <mergeCells count="4">
    <mergeCell ref="A1:M1"/>
    <mergeCell ref="A2:M2"/>
    <mergeCell ref="A7:C7"/>
    <mergeCell ref="A32:C32"/>
  </mergeCells>
  <pageMargins left="0.7" right="0.7" top="0.75" bottom="0.75" header="0.3" footer="0.3"/>
  <pageSetup paperSize="5" scale="54"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tabColor rgb="FF0070C0"/>
    <pageSetUpPr fitToPage="1"/>
  </sheetPr>
  <dimension ref="A1:S18"/>
  <sheetViews>
    <sheetView view="pageBreakPreview" zoomScale="60" zoomScaleNormal="100" workbookViewId="0">
      <selection activeCell="F7" sqref="F7"/>
    </sheetView>
  </sheetViews>
  <sheetFormatPr defaultColWidth="8.77734375" defaultRowHeight="12.75"/>
  <cols>
    <col min="1" max="1" width="6" style="1266" customWidth="1"/>
    <col min="2" max="2" width="32.109375" style="1266" customWidth="1"/>
    <col min="3" max="5" width="10.77734375" style="1266" bestFit="1" customWidth="1"/>
    <col min="6" max="6" width="12.21875" style="1266" customWidth="1"/>
    <col min="7" max="7" width="10.77734375" style="1266" bestFit="1" customWidth="1"/>
    <col min="8" max="16384" width="8.77734375" style="1266"/>
  </cols>
  <sheetData>
    <row r="1" spans="1:19" ht="15">
      <c r="B1" s="1629" t="s">
        <v>831</v>
      </c>
      <c r="C1" s="1630"/>
      <c r="D1" s="1630"/>
      <c r="E1" s="1630"/>
      <c r="F1" s="1630"/>
      <c r="G1" s="1630"/>
      <c r="H1" s="1630"/>
      <c r="I1" s="1065"/>
      <c r="J1" s="1065"/>
      <c r="K1" s="1065"/>
      <c r="L1" s="1065"/>
      <c r="M1" s="1065"/>
      <c r="N1" s="1065"/>
      <c r="O1" s="1065"/>
      <c r="P1" s="1065"/>
      <c r="Q1" s="1065"/>
      <c r="R1" s="1065"/>
      <c r="S1" s="1065"/>
    </row>
    <row r="2" spans="1:19" ht="15.75">
      <c r="B2" s="1630" t="s">
        <v>491</v>
      </c>
      <c r="C2" s="1630"/>
      <c r="D2" s="1630"/>
      <c r="E2" s="1630"/>
      <c r="F2" s="1630"/>
      <c r="G2" s="1630"/>
      <c r="H2" s="1630"/>
      <c r="I2" s="1065"/>
      <c r="J2" s="1065"/>
      <c r="K2" s="1065"/>
      <c r="L2" s="1065"/>
      <c r="M2" s="1065"/>
      <c r="N2" s="1065"/>
      <c r="O2" s="1065"/>
      <c r="P2" s="1065"/>
      <c r="Q2" s="1065"/>
      <c r="R2" s="1065"/>
      <c r="S2" s="1065"/>
    </row>
    <row r="3" spans="1:19">
      <c r="F3" s="1496" t="s">
        <v>1080</v>
      </c>
      <c r="G3" s="1272"/>
    </row>
    <row r="4" spans="1:19" ht="15">
      <c r="B4" s="1301"/>
      <c r="F4" s="1481">
        <v>44195</v>
      </c>
      <c r="G4" s="1288"/>
    </row>
    <row r="5" spans="1:19" ht="15.75" thickBot="1">
      <c r="B5" s="1273" t="s">
        <v>832</v>
      </c>
      <c r="C5" s="1635"/>
      <c r="D5" s="1635"/>
      <c r="E5" s="1635"/>
      <c r="F5" s="1635"/>
      <c r="G5" s="1635"/>
    </row>
    <row r="6" spans="1:19" ht="30">
      <c r="A6" s="1266" t="s">
        <v>661</v>
      </c>
      <c r="B6" s="1273" t="s">
        <v>678</v>
      </c>
      <c r="C6" s="1312" t="s">
        <v>1088</v>
      </c>
      <c r="D6" s="1312" t="s">
        <v>1089</v>
      </c>
      <c r="E6" s="1312" t="s">
        <v>1090</v>
      </c>
      <c r="F6" s="1312" t="s">
        <v>1107</v>
      </c>
      <c r="G6" s="1299"/>
    </row>
    <row r="7" spans="1:19" ht="30">
      <c r="B7" s="1273"/>
      <c r="C7" s="1300" t="s">
        <v>679</v>
      </c>
      <c r="D7" s="1300" t="s">
        <v>679</v>
      </c>
      <c r="E7" s="1300" t="s">
        <v>679</v>
      </c>
      <c r="F7" s="1300" t="s">
        <v>679</v>
      </c>
      <c r="G7" s="1299" t="s">
        <v>21</v>
      </c>
    </row>
    <row r="8" spans="1:19" ht="23.25">
      <c r="B8" s="1273"/>
      <c r="C8" s="1273"/>
      <c r="D8" s="1298"/>
      <c r="E8" s="1273"/>
      <c r="F8" s="1273"/>
      <c r="G8" s="1273"/>
    </row>
    <row r="9" spans="1:19" ht="23.25">
      <c r="B9" s="1296"/>
      <c r="C9" s="1296"/>
      <c r="D9" s="1297"/>
      <c r="E9" s="1296"/>
      <c r="F9" s="1296"/>
      <c r="G9" s="1296"/>
    </row>
    <row r="10" spans="1:19" ht="16.5">
      <c r="A10" s="1266">
        <v>1</v>
      </c>
      <c r="B10" s="1295" t="s">
        <v>1096</v>
      </c>
      <c r="C10" s="1294">
        <v>1115.44</v>
      </c>
      <c r="D10" s="1294">
        <v>6892.19</v>
      </c>
      <c r="E10" s="1294">
        <v>0</v>
      </c>
      <c r="F10" s="1294">
        <v>0</v>
      </c>
      <c r="G10" s="1293">
        <f>SUM(C10:F10)</f>
        <v>8007.6299999999992</v>
      </c>
    </row>
    <row r="11" spans="1:19" ht="16.5">
      <c r="A11" s="1266">
        <v>2</v>
      </c>
      <c r="B11" s="1295" t="s">
        <v>1087</v>
      </c>
      <c r="C11" s="1294">
        <v>9998.39</v>
      </c>
      <c r="D11" s="1294">
        <v>0</v>
      </c>
      <c r="E11" s="1294">
        <f>510.45+58140.44+680.76</f>
        <v>59331.65</v>
      </c>
      <c r="F11" s="1294">
        <v>186.68</v>
      </c>
      <c r="G11" s="1293">
        <f>SUM(C11:F11)</f>
        <v>69516.72</v>
      </c>
    </row>
    <row r="12" spans="1:19" ht="16.5">
      <c r="A12" s="1266">
        <v>3</v>
      </c>
      <c r="B12" s="1295" t="s">
        <v>1099</v>
      </c>
      <c r="C12" s="1294"/>
      <c r="D12" s="1294"/>
      <c r="E12" s="1294">
        <v>8386.06</v>
      </c>
      <c r="F12" s="1294">
        <v>13.219999999999999</v>
      </c>
      <c r="G12" s="1293">
        <f>SUM(C12:F12)</f>
        <v>8399.2799999999988</v>
      </c>
    </row>
    <row r="13" spans="1:19" ht="16.5">
      <c r="A13" s="1266">
        <v>4</v>
      </c>
      <c r="B13" s="1295"/>
      <c r="C13" s="1294"/>
      <c r="D13" s="1294"/>
      <c r="E13" s="1294"/>
      <c r="F13" s="1294"/>
      <c r="G13" s="1293"/>
    </row>
    <row r="14" spans="1:19" ht="16.5">
      <c r="A14" s="1266">
        <v>5</v>
      </c>
      <c r="B14" s="1295"/>
      <c r="C14" s="1294"/>
      <c r="D14" s="1294"/>
      <c r="E14" s="1294"/>
      <c r="F14" s="1294"/>
      <c r="G14" s="1293"/>
    </row>
    <row r="15" spans="1:19" ht="16.5">
      <c r="A15" s="1266">
        <v>6</v>
      </c>
      <c r="B15" s="1295"/>
      <c r="C15" s="1294"/>
      <c r="D15" s="1294"/>
      <c r="E15" s="1294"/>
      <c r="F15" s="1294"/>
      <c r="G15" s="1293"/>
    </row>
    <row r="16" spans="1:19" ht="16.5">
      <c r="A16" s="1266">
        <v>7</v>
      </c>
      <c r="B16" s="1295"/>
      <c r="C16" s="1294"/>
      <c r="D16" s="1294"/>
      <c r="E16" s="1294"/>
      <c r="F16" s="1294"/>
      <c r="G16" s="1293"/>
    </row>
    <row r="17" spans="1:7" ht="15">
      <c r="B17" s="1273"/>
      <c r="C17" s="1292"/>
      <c r="D17" s="1292"/>
      <c r="E17" s="1292"/>
      <c r="F17" s="1292"/>
      <c r="G17" s="1292"/>
    </row>
    <row r="18" spans="1:7" ht="15">
      <c r="A18" s="1266">
        <v>8</v>
      </c>
      <c r="B18" s="1273" t="s">
        <v>21</v>
      </c>
      <c r="C18" s="1291">
        <f>SUM(C10:C16)</f>
        <v>11113.83</v>
      </c>
      <c r="D18" s="1291">
        <f>SUM(D10:D16)</f>
        <v>6892.19</v>
      </c>
      <c r="E18" s="1291">
        <f>SUM(E10:E16)</f>
        <v>67717.710000000006</v>
      </c>
      <c r="F18" s="1291">
        <f>SUM(F10:F16)</f>
        <v>199.9</v>
      </c>
      <c r="G18" s="1291">
        <f>SUM(G10:G16)</f>
        <v>85923.63</v>
      </c>
    </row>
  </sheetData>
  <mergeCells count="3">
    <mergeCell ref="B1:H1"/>
    <mergeCell ref="B2:H2"/>
    <mergeCell ref="C5:G5"/>
  </mergeCells>
  <printOptions horizontalCentered="1"/>
  <pageMargins left="0.5" right="0.5" top="1" bottom="0.5" header="0.5" footer="0.5"/>
  <pageSetup scale="78" fitToHeight="0" orientation="portrait" r:id="rId1"/>
  <headerFooter alignWithMargins="0"/>
  <rowBreaks count="1" manualBreakCount="1">
    <brk id="1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0070C0"/>
    <pageSetUpPr fitToPage="1"/>
  </sheetPr>
  <dimension ref="A1:H264"/>
  <sheetViews>
    <sheetView view="pageBreakPreview" zoomScale="60" zoomScaleNormal="100" workbookViewId="0">
      <selection activeCell="C24" sqref="C24"/>
    </sheetView>
  </sheetViews>
  <sheetFormatPr defaultColWidth="8.77734375" defaultRowHeight="15"/>
  <cols>
    <col min="1" max="1" width="7.21875" style="170" customWidth="1"/>
    <col min="2" max="2" width="57.77734375" style="170" customWidth="1"/>
    <col min="3" max="3" width="28.21875" style="170" customWidth="1"/>
    <col min="4" max="4" width="10.77734375" style="191" bestFit="1" customWidth="1"/>
    <col min="5" max="5" width="9.21875" style="170" bestFit="1" customWidth="1"/>
    <col min="6" max="16384" width="8.77734375" style="170"/>
  </cols>
  <sheetData>
    <row r="1" spans="1:7" ht="18">
      <c r="A1" s="1521" t="s">
        <v>486</v>
      </c>
      <c r="B1" s="1521"/>
      <c r="C1" s="1521"/>
      <c r="D1" s="1521"/>
    </row>
    <row r="2" spans="1:7" ht="18">
      <c r="A2" s="1521" t="str">
        <f>'Appendix III'!$E$8</f>
        <v>MidAmerican Central California Transco, LLC</v>
      </c>
      <c r="B2" s="1521"/>
      <c r="C2" s="1521"/>
      <c r="D2" s="1521"/>
    </row>
    <row r="3" spans="1:7">
      <c r="A3" s="199"/>
      <c r="B3" s="199"/>
      <c r="C3" s="199"/>
      <c r="D3" s="1156"/>
    </row>
    <row r="4" spans="1:7">
      <c r="A4" s="199"/>
      <c r="B4" s="199"/>
      <c r="C4" s="199"/>
      <c r="D4" s="1156"/>
    </row>
    <row r="5" spans="1:7" ht="15.75">
      <c r="A5" s="1153"/>
      <c r="B5" s="1154" t="s">
        <v>183</v>
      </c>
      <c r="C5" s="1155" t="s">
        <v>440</v>
      </c>
      <c r="D5" s="1156"/>
      <c r="E5" s="1164"/>
    </row>
    <row r="6" spans="1:7">
      <c r="A6" s="1153">
        <v>1</v>
      </c>
      <c r="B6" s="1157" t="s">
        <v>294</v>
      </c>
      <c r="C6" s="1155" t="s">
        <v>940</v>
      </c>
      <c r="D6" s="1162">
        <f>+C45</f>
        <v>0</v>
      </c>
      <c r="E6" s="1164"/>
    </row>
    <row r="7" spans="1:7">
      <c r="A7" s="1153"/>
      <c r="B7" s="199"/>
      <c r="C7" s="1157"/>
      <c r="D7" s="1159"/>
      <c r="E7" s="1163"/>
      <c r="G7" s="201"/>
    </row>
    <row r="8" spans="1:7" ht="15.75">
      <c r="A8" s="1153"/>
      <c r="B8" s="386" t="s">
        <v>319</v>
      </c>
      <c r="C8" s="1155" t="s">
        <v>440</v>
      </c>
      <c r="D8" s="1156"/>
      <c r="E8" s="1163"/>
      <c r="G8" s="200"/>
    </row>
    <row r="9" spans="1:7">
      <c r="A9" s="1160">
        <f>+A6+1</f>
        <v>2</v>
      </c>
      <c r="B9" s="1157" t="s">
        <v>295</v>
      </c>
      <c r="C9" s="1157"/>
      <c r="D9" s="1158">
        <v>0</v>
      </c>
      <c r="E9" s="1163"/>
      <c r="G9" s="200"/>
    </row>
    <row r="10" spans="1:7">
      <c r="A10" s="1160">
        <v>3</v>
      </c>
      <c r="B10" s="1157" t="s">
        <v>438</v>
      </c>
      <c r="C10" s="1157"/>
      <c r="D10" s="1158">
        <v>0</v>
      </c>
      <c r="E10" s="1163"/>
      <c r="G10" s="200"/>
    </row>
    <row r="11" spans="1:7">
      <c r="A11" s="1160">
        <v>4</v>
      </c>
      <c r="B11" s="1157" t="s">
        <v>182</v>
      </c>
      <c r="C11" s="1161"/>
      <c r="D11" s="1158">
        <v>0</v>
      </c>
      <c r="E11" s="1163"/>
      <c r="F11" s="171"/>
      <c r="G11" s="198"/>
    </row>
    <row r="12" spans="1:7">
      <c r="A12" s="1160">
        <f>+A11+1</f>
        <v>5</v>
      </c>
      <c r="B12" s="1157" t="s">
        <v>439</v>
      </c>
      <c r="C12" s="1153"/>
      <c r="D12" s="1158">
        <v>0</v>
      </c>
      <c r="E12" s="1163"/>
    </row>
    <row r="13" spans="1:7">
      <c r="A13" s="1160">
        <f>+A12+1</f>
        <v>6</v>
      </c>
      <c r="B13" s="1157" t="s">
        <v>837</v>
      </c>
      <c r="C13" s="1153"/>
      <c r="D13" s="1162">
        <f>+'10 Lease O&amp;M, Other Tax and 413'!D55</f>
        <v>0</v>
      </c>
      <c r="E13" s="1163"/>
    </row>
    <row r="14" spans="1:7">
      <c r="A14" s="1153"/>
      <c r="B14" s="1157"/>
      <c r="C14" s="1155"/>
      <c r="D14" s="821"/>
      <c r="E14" s="1163"/>
    </row>
    <row r="15" spans="1:7">
      <c r="A15" s="1153">
        <f>+A13+1</f>
        <v>7</v>
      </c>
      <c r="B15" s="1157" t="s">
        <v>181</v>
      </c>
      <c r="C15" s="1155" t="str">
        <f>"Sum lines "&amp;A9&amp;"-"&amp;A13&amp;" + line "&amp;A6&amp;""</f>
        <v>Sum lines 2-6 + line 1</v>
      </c>
      <c r="D15" s="1162">
        <f>SUM(D9:D14)+D6</f>
        <v>0</v>
      </c>
      <c r="E15" s="1163"/>
    </row>
    <row r="16" spans="1:7">
      <c r="A16" s="1153"/>
      <c r="B16" s="1155"/>
      <c r="C16" s="1153"/>
      <c r="D16" s="1162"/>
      <c r="E16" s="1163"/>
    </row>
    <row r="17" spans="1:8">
      <c r="A17" s="188"/>
      <c r="C17" s="199"/>
      <c r="D17" s="1166"/>
      <c r="E17" s="1165"/>
    </row>
    <row r="18" spans="1:8" s="195" customFormat="1" ht="12.75">
      <c r="A18" s="171"/>
      <c r="B18" s="188"/>
      <c r="C18" s="188"/>
      <c r="D18" s="197"/>
      <c r="E18" s="196"/>
    </row>
    <row r="19" spans="1:8" ht="96.75" customHeight="1">
      <c r="A19" s="434" t="s">
        <v>180</v>
      </c>
      <c r="B19" s="1522" t="s">
        <v>504</v>
      </c>
      <c r="C19" s="1522"/>
      <c r="D19" s="1522"/>
      <c r="E19" s="1522"/>
      <c r="F19" s="1522"/>
    </row>
    <row r="20" spans="1:8" ht="38.25" customHeight="1">
      <c r="A20" s="434" t="s">
        <v>179</v>
      </c>
      <c r="B20" s="1522" t="s">
        <v>1002</v>
      </c>
      <c r="C20" s="1522"/>
      <c r="D20" s="1522"/>
      <c r="E20" s="1522"/>
      <c r="F20" s="1522"/>
    </row>
    <row r="21" spans="1:8" ht="15.75">
      <c r="A21" s="434" t="s">
        <v>441</v>
      </c>
      <c r="B21" s="434" t="s">
        <v>178</v>
      </c>
      <c r="C21" s="434"/>
      <c r="D21" s="1186"/>
      <c r="E21" s="1187"/>
      <c r="F21" s="1187"/>
    </row>
    <row r="22" spans="1:8" ht="12.75">
      <c r="A22" s="450"/>
      <c r="B22" s="450"/>
      <c r="C22" s="450"/>
      <c r="D22" s="450"/>
      <c r="E22" s="450"/>
      <c r="F22" s="450"/>
      <c r="G22" s="450"/>
      <c r="H22" s="450"/>
    </row>
    <row r="23" spans="1:8">
      <c r="A23" s="1167" t="s">
        <v>304</v>
      </c>
      <c r="B23" s="1168"/>
      <c r="C23" s="1168"/>
      <c r="D23" s="1168"/>
      <c r="E23" s="1168"/>
      <c r="F23" s="1169"/>
      <c r="G23" s="452"/>
      <c r="H23" s="452"/>
    </row>
    <row r="24" spans="1:8">
      <c r="A24" s="1170">
        <v>1</v>
      </c>
      <c r="B24" s="1153" t="s">
        <v>1</v>
      </c>
      <c r="C24" s="1171" t="s">
        <v>305</v>
      </c>
      <c r="D24" s="1171" t="s">
        <v>479</v>
      </c>
      <c r="E24" s="1171" t="s">
        <v>311</v>
      </c>
      <c r="F24" s="1171" t="s">
        <v>312</v>
      </c>
    </row>
    <row r="25" spans="1:8">
      <c r="A25" s="1170" t="s">
        <v>313</v>
      </c>
      <c r="B25" s="1172" t="s">
        <v>306</v>
      </c>
      <c r="C25" s="1173">
        <f>SUM(D25:F25)</f>
        <v>0</v>
      </c>
      <c r="D25" s="1174">
        <v>0</v>
      </c>
      <c r="E25" s="1174">
        <v>0</v>
      </c>
      <c r="F25" s="1174">
        <v>0</v>
      </c>
    </row>
    <row r="26" spans="1:8">
      <c r="A26" s="1170" t="s">
        <v>316</v>
      </c>
      <c r="B26" s="1172" t="s">
        <v>307</v>
      </c>
      <c r="C26" s="1173">
        <f>SUM(D26:F26)</f>
        <v>0</v>
      </c>
      <c r="D26" s="1174">
        <v>0</v>
      </c>
      <c r="E26" s="1174">
        <v>0</v>
      </c>
      <c r="F26" s="1174">
        <v>0</v>
      </c>
    </row>
    <row r="27" spans="1:8">
      <c r="A27" s="1170">
        <v>2</v>
      </c>
      <c r="B27" s="1172" t="s">
        <v>308</v>
      </c>
      <c r="C27" s="1175">
        <f>SUM(D27:F27)</f>
        <v>0</v>
      </c>
      <c r="D27" s="1174">
        <v>0</v>
      </c>
      <c r="E27" s="1174">
        <v>0</v>
      </c>
      <c r="F27" s="1174">
        <v>0</v>
      </c>
    </row>
    <row r="28" spans="1:8">
      <c r="A28" s="1170">
        <v>3</v>
      </c>
      <c r="B28" s="1172" t="s">
        <v>21</v>
      </c>
      <c r="C28" s="1176">
        <f>SUM(C25:C27)</f>
        <v>0</v>
      </c>
      <c r="D28" s="1176">
        <f>SUM(D25:D27)</f>
        <v>0</v>
      </c>
      <c r="E28" s="1176">
        <f>SUM(E25:E27)</f>
        <v>0</v>
      </c>
      <c r="F28" s="1176">
        <f>SUM(F25:F27)</f>
        <v>0</v>
      </c>
    </row>
    <row r="29" spans="1:8">
      <c r="A29" s="1170">
        <v>4</v>
      </c>
      <c r="B29" s="1172" t="s">
        <v>309</v>
      </c>
      <c r="C29" s="1172"/>
      <c r="D29" s="1172"/>
      <c r="E29" s="1172"/>
      <c r="F29" s="1172"/>
    </row>
    <row r="30" spans="1:8">
      <c r="A30" s="1170">
        <v>5</v>
      </c>
      <c r="B30" s="1172" t="s">
        <v>315</v>
      </c>
      <c r="C30" s="1177">
        <f>SUM(D30:F30)</f>
        <v>0</v>
      </c>
      <c r="D30" s="1178">
        <v>0</v>
      </c>
      <c r="E30" s="1178">
        <v>0</v>
      </c>
      <c r="F30" s="1178">
        <v>0</v>
      </c>
    </row>
    <row r="31" spans="1:8">
      <c r="A31" s="1170">
        <v>6</v>
      </c>
      <c r="B31" s="1172" t="s">
        <v>487</v>
      </c>
      <c r="C31" s="1179">
        <f>SUM(D31:F31)</f>
        <v>0</v>
      </c>
      <c r="D31" s="1178">
        <v>0</v>
      </c>
      <c r="E31" s="1178">
        <v>0</v>
      </c>
      <c r="F31" s="1178">
        <v>0</v>
      </c>
    </row>
    <row r="32" spans="1:8" ht="15.75">
      <c r="A32" s="1170">
        <v>7</v>
      </c>
      <c r="B32" s="1180" t="s">
        <v>310</v>
      </c>
      <c r="C32" s="1179">
        <f>+C28-C30-C31</f>
        <v>0</v>
      </c>
      <c r="D32" s="1179">
        <f>+D28-D30-D31</f>
        <v>0</v>
      </c>
      <c r="E32" s="1179">
        <f>+E28-E30-E31</f>
        <v>0</v>
      </c>
      <c r="F32" s="1179">
        <f>+F28-F30-F31</f>
        <v>0</v>
      </c>
    </row>
    <row r="33" spans="1:8">
      <c r="A33" s="1170">
        <v>8</v>
      </c>
      <c r="B33" s="1172" t="s">
        <v>314</v>
      </c>
      <c r="C33" s="1178">
        <v>0</v>
      </c>
      <c r="D33" s="1178">
        <v>0</v>
      </c>
      <c r="E33" s="1178">
        <v>0</v>
      </c>
      <c r="F33" s="1178">
        <v>0</v>
      </c>
    </row>
    <row r="34" spans="1:8">
      <c r="A34" s="1181">
        <v>9</v>
      </c>
      <c r="B34" s="1155" t="str">
        <f>+B45</f>
        <v>Total</v>
      </c>
      <c r="C34" s="1182">
        <f>SUM(C32:C33)</f>
        <v>0</v>
      </c>
      <c r="D34" s="1156"/>
      <c r="E34" s="1155"/>
      <c r="F34" s="1155"/>
      <c r="G34" s="199"/>
      <c r="H34" s="199"/>
    </row>
    <row r="35" spans="1:8">
      <c r="A35" s="1181"/>
      <c r="B35" s="1155"/>
      <c r="C35" s="1155"/>
      <c r="D35" s="1156"/>
      <c r="E35" s="1155"/>
      <c r="F35" s="1155"/>
      <c r="G35" s="199"/>
      <c r="H35" s="199"/>
    </row>
    <row r="36" spans="1:8">
      <c r="A36" s="1183">
        <v>10</v>
      </c>
      <c r="B36" s="1153" t="s">
        <v>177</v>
      </c>
      <c r="C36" s="1184" t="s">
        <v>62</v>
      </c>
      <c r="D36" s="1155"/>
      <c r="E36" s="1155"/>
      <c r="F36" s="1155"/>
      <c r="G36" s="199"/>
      <c r="H36" s="199"/>
    </row>
    <row r="37" spans="1:8">
      <c r="A37" s="1183" t="s">
        <v>514</v>
      </c>
      <c r="B37" s="1153" t="s">
        <v>176</v>
      </c>
      <c r="C37" s="1158">
        <v>0</v>
      </c>
      <c r="D37" s="1155"/>
      <c r="E37" s="1155"/>
      <c r="F37" s="1155"/>
      <c r="G37" s="199"/>
      <c r="H37" s="199"/>
    </row>
    <row r="38" spans="1:8">
      <c r="A38" s="1183" t="s">
        <v>515</v>
      </c>
      <c r="B38" s="1153" t="s">
        <v>184</v>
      </c>
      <c r="C38" s="1158">
        <v>0</v>
      </c>
      <c r="D38" s="1155"/>
      <c r="E38" s="1155"/>
      <c r="F38" s="1155"/>
      <c r="G38" s="199"/>
      <c r="H38" s="199"/>
    </row>
    <row r="39" spans="1:8">
      <c r="A39" s="1183" t="s">
        <v>516</v>
      </c>
      <c r="B39" s="1153" t="s">
        <v>175</v>
      </c>
      <c r="C39" s="1158">
        <v>0</v>
      </c>
      <c r="D39" s="1155"/>
      <c r="E39" s="1155"/>
      <c r="F39" s="1155"/>
      <c r="G39" s="199"/>
      <c r="H39" s="199"/>
    </row>
    <row r="40" spans="1:8">
      <c r="A40" s="1183" t="s">
        <v>517</v>
      </c>
      <c r="B40" s="1153" t="s">
        <v>174</v>
      </c>
      <c r="C40" s="1158">
        <v>0</v>
      </c>
      <c r="D40" s="1155"/>
      <c r="E40" s="1155"/>
      <c r="F40" s="1155"/>
      <c r="G40" s="199"/>
      <c r="H40" s="199"/>
    </row>
    <row r="41" spans="1:8">
      <c r="A41" s="1183" t="s">
        <v>518</v>
      </c>
      <c r="B41" s="1153" t="s">
        <v>173</v>
      </c>
      <c r="C41" s="1158">
        <v>0</v>
      </c>
      <c r="D41" s="1155"/>
      <c r="E41" s="1155"/>
      <c r="F41" s="1155"/>
      <c r="G41" s="199"/>
      <c r="H41" s="199"/>
    </row>
    <row r="42" spans="1:8">
      <c r="A42" s="1183" t="s">
        <v>519</v>
      </c>
      <c r="B42" s="1153" t="s">
        <v>172</v>
      </c>
      <c r="C42" s="1158">
        <v>0</v>
      </c>
      <c r="D42" s="1155"/>
      <c r="E42" s="1155"/>
      <c r="F42" s="1155"/>
      <c r="G42" s="199"/>
      <c r="H42" s="199"/>
    </row>
    <row r="43" spans="1:8">
      <c r="A43" s="1183" t="s">
        <v>520</v>
      </c>
      <c r="B43" s="1153" t="s">
        <v>171</v>
      </c>
      <c r="C43" s="1158">
        <v>0</v>
      </c>
      <c r="D43" s="1155"/>
      <c r="E43" s="1155"/>
      <c r="F43" s="1155"/>
      <c r="G43" s="199"/>
      <c r="H43" s="199"/>
    </row>
    <row r="44" spans="1:8">
      <c r="A44" s="1183" t="s">
        <v>521</v>
      </c>
      <c r="B44" s="1153" t="s">
        <v>170</v>
      </c>
      <c r="C44" s="1158">
        <v>0</v>
      </c>
      <c r="D44" s="1155"/>
      <c r="E44" s="1155"/>
      <c r="F44" s="1155"/>
      <c r="G44" s="199"/>
      <c r="H44" s="199"/>
    </row>
    <row r="45" spans="1:8">
      <c r="A45" s="1183">
        <v>11</v>
      </c>
      <c r="B45" s="1153" t="s">
        <v>21</v>
      </c>
      <c r="C45" s="1185">
        <f>SUM(C37:C44)</f>
        <v>0</v>
      </c>
      <c r="D45" s="1155"/>
      <c r="E45" s="1155"/>
      <c r="F45" s="1155"/>
      <c r="G45" s="199"/>
      <c r="H45" s="199"/>
    </row>
    <row r="46" spans="1:8" ht="12.75">
      <c r="A46" s="199"/>
      <c r="B46" s="199"/>
      <c r="C46" s="199"/>
      <c r="D46" s="451"/>
      <c r="E46" s="199"/>
      <c r="F46" s="199"/>
      <c r="G46" s="199"/>
      <c r="H46" s="199"/>
    </row>
    <row r="47" spans="1:8" ht="99" customHeight="1">
      <c r="A47" s="435"/>
      <c r="B47" s="1520"/>
      <c r="C47" s="1520"/>
      <c r="D47" s="1520"/>
      <c r="E47" s="1520"/>
      <c r="F47" s="1520"/>
    </row>
    <row r="122" spans="4:4">
      <c r="D122" s="194"/>
    </row>
    <row r="228" spans="8:8">
      <c r="H228" s="862">
        <v>0.112</v>
      </c>
    </row>
    <row r="241" spans="3:7" ht="15.75">
      <c r="C241" s="192"/>
      <c r="D241" s="193"/>
      <c r="E241" s="192"/>
      <c r="F241" s="192"/>
      <c r="G241" s="192"/>
    </row>
    <row r="242" spans="3:7" ht="99.75" customHeight="1">
      <c r="C242" s="192"/>
      <c r="D242" s="193"/>
      <c r="E242" s="192"/>
      <c r="F242" s="192"/>
      <c r="G242" s="192"/>
    </row>
    <row r="243" spans="3:7" ht="15.75">
      <c r="C243" s="192"/>
      <c r="D243" s="193"/>
      <c r="E243" s="192"/>
      <c r="F243" s="192"/>
      <c r="G243" s="192"/>
    </row>
    <row r="244" spans="3:7" ht="15.75">
      <c r="C244" s="192"/>
      <c r="D244" s="193"/>
      <c r="E244" s="192"/>
      <c r="F244" s="192"/>
      <c r="G244" s="192"/>
    </row>
    <row r="245" spans="3:7" ht="15.75">
      <c r="C245" s="192"/>
      <c r="D245" s="193"/>
      <c r="E245" s="192"/>
      <c r="F245" s="192"/>
      <c r="G245" s="192"/>
    </row>
    <row r="246" spans="3:7" ht="15.75">
      <c r="C246" s="192"/>
      <c r="D246" s="193"/>
      <c r="E246" s="192"/>
      <c r="F246" s="192"/>
      <c r="G246" s="192"/>
    </row>
    <row r="247" spans="3:7" ht="15.75">
      <c r="C247" s="192"/>
      <c r="D247" s="193"/>
      <c r="E247" s="192"/>
      <c r="F247" s="192"/>
      <c r="G247" s="192"/>
    </row>
    <row r="248" spans="3:7" ht="15.75">
      <c r="C248" s="192"/>
      <c r="D248" s="193"/>
      <c r="E248" s="192"/>
      <c r="F248" s="192"/>
      <c r="G248" s="192"/>
    </row>
    <row r="249" spans="3:7" ht="15.75">
      <c r="C249" s="192"/>
      <c r="D249" s="193"/>
      <c r="E249" s="192"/>
      <c r="F249" s="192"/>
      <c r="G249" s="192"/>
    </row>
    <row r="250" spans="3:7" ht="15.75">
      <c r="C250" s="192"/>
      <c r="D250" s="193"/>
      <c r="E250" s="192"/>
      <c r="F250" s="192"/>
      <c r="G250" s="192"/>
    </row>
    <row r="251" spans="3:7" ht="15.75">
      <c r="C251" s="192"/>
      <c r="D251" s="193"/>
      <c r="E251" s="192"/>
      <c r="F251" s="192"/>
      <c r="G251" s="192"/>
    </row>
    <row r="252" spans="3:7" ht="15.75">
      <c r="C252" s="192"/>
      <c r="D252" s="193"/>
      <c r="E252" s="192"/>
      <c r="F252" s="192"/>
      <c r="G252" s="192"/>
    </row>
    <row r="253" spans="3:7" ht="15.75">
      <c r="C253" s="192"/>
      <c r="D253" s="193"/>
      <c r="E253" s="192"/>
      <c r="F253" s="192"/>
      <c r="G253" s="192"/>
    </row>
    <row r="254" spans="3:7" ht="15.75">
      <c r="C254" s="192"/>
      <c r="D254" s="193"/>
      <c r="E254" s="192"/>
      <c r="F254" s="192"/>
      <c r="G254" s="192"/>
    </row>
    <row r="255" spans="3:7" ht="15.75">
      <c r="C255" s="192"/>
      <c r="D255" s="193"/>
      <c r="E255" s="192"/>
      <c r="F255" s="192"/>
      <c r="G255" s="192"/>
    </row>
    <row r="256" spans="3:7" ht="15.75">
      <c r="C256" s="192"/>
      <c r="D256" s="193"/>
      <c r="E256" s="192"/>
      <c r="F256" s="192"/>
      <c r="G256" s="192"/>
    </row>
    <row r="257" spans="3:7" ht="15.75">
      <c r="C257" s="192"/>
      <c r="D257" s="193"/>
      <c r="E257" s="192"/>
      <c r="F257" s="192"/>
      <c r="G257" s="192"/>
    </row>
    <row r="258" spans="3:7" ht="15.75">
      <c r="C258" s="192"/>
      <c r="D258" s="193"/>
      <c r="E258" s="192"/>
      <c r="F258" s="192"/>
      <c r="G258" s="192"/>
    </row>
    <row r="259" spans="3:7" ht="15.75">
      <c r="C259" s="192"/>
      <c r="D259" s="193"/>
      <c r="E259" s="192"/>
      <c r="F259" s="192"/>
      <c r="G259" s="192"/>
    </row>
    <row r="260" spans="3:7" ht="15.75">
      <c r="C260" s="192"/>
      <c r="D260" s="193"/>
      <c r="E260" s="192"/>
      <c r="F260" s="192"/>
      <c r="G260" s="192"/>
    </row>
    <row r="261" spans="3:7" ht="15.75">
      <c r="C261" s="192"/>
      <c r="D261" s="193"/>
      <c r="E261" s="192"/>
      <c r="F261" s="192"/>
      <c r="G261" s="192"/>
    </row>
    <row r="262" spans="3:7" ht="15.75">
      <c r="C262" s="192"/>
      <c r="D262" s="193"/>
      <c r="E262" s="192"/>
      <c r="F262" s="192"/>
      <c r="G262" s="192"/>
    </row>
    <row r="263" spans="3:7" ht="40.5" customHeight="1">
      <c r="C263" s="192"/>
      <c r="D263" s="193"/>
      <c r="E263" s="192"/>
      <c r="F263" s="192"/>
      <c r="G263" s="192"/>
    </row>
    <row r="264" spans="3:7" ht="15.75">
      <c r="C264" s="192"/>
      <c r="D264" s="193"/>
      <c r="E264" s="192"/>
      <c r="F264" s="192"/>
      <c r="G264" s="192"/>
    </row>
  </sheetData>
  <mergeCells count="5">
    <mergeCell ref="B47:F47"/>
    <mergeCell ref="A1:D1"/>
    <mergeCell ref="A2:D2"/>
    <mergeCell ref="B19:F19"/>
    <mergeCell ref="B20:F20"/>
  </mergeCells>
  <phoneticPr fontId="0" type="noConversion"/>
  <pageMargins left="0.75" right="0.75" top="1.28" bottom="1" header="0.5" footer="0.5"/>
  <pageSetup scale="61" orientation="portrait" r:id="rId1"/>
  <headerFooter alignWithMargins="0"/>
  <rowBreaks count="1" manualBreakCount="1">
    <brk id="64"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0070C0"/>
  </sheetPr>
  <dimension ref="A1:N162"/>
  <sheetViews>
    <sheetView view="pageBreakPreview" topLeftCell="A31" zoomScale="60" zoomScaleNormal="100" workbookViewId="0">
      <selection activeCell="D32" sqref="D32"/>
    </sheetView>
  </sheetViews>
  <sheetFormatPr defaultColWidth="8.77734375" defaultRowHeight="12.75"/>
  <cols>
    <col min="1" max="1" width="5" style="203" customWidth="1"/>
    <col min="2" max="2" width="3.21875" style="199" customWidth="1"/>
    <col min="3" max="3" width="48.21875" style="199" customWidth="1"/>
    <col min="4" max="4" width="18.77734375" style="199" customWidth="1"/>
    <col min="5" max="5" width="13.77734375" style="199" customWidth="1"/>
    <col min="6" max="6" width="18.109375" style="199" customWidth="1"/>
    <col min="7" max="7" width="15.21875" style="199" customWidth="1"/>
    <col min="8" max="8" width="11.77734375" style="199" customWidth="1"/>
    <col min="9" max="9" width="13" style="199" customWidth="1"/>
    <col min="10" max="10" width="10.77734375" style="199" customWidth="1"/>
    <col min="11" max="11" width="9" style="199" customWidth="1"/>
    <col min="12" max="13" width="7.5546875" style="199" customWidth="1"/>
    <col min="14" max="16384" width="8.77734375" style="199"/>
  </cols>
  <sheetData>
    <row r="1" spans="1:13" ht="22.5" customHeight="1">
      <c r="A1" s="1528" t="s">
        <v>391</v>
      </c>
      <c r="B1" s="1528"/>
      <c r="C1" s="1528"/>
      <c r="D1" s="1528"/>
      <c r="E1" s="1528"/>
      <c r="F1" s="1528"/>
      <c r="G1" s="741"/>
      <c r="H1" s="741"/>
      <c r="I1" s="741"/>
      <c r="J1" s="741"/>
      <c r="K1" s="741"/>
      <c r="L1" s="741"/>
      <c r="M1" s="741"/>
    </row>
    <row r="2" spans="1:13" ht="18">
      <c r="A2" s="1528" t="str">
        <f>'Appendix III'!$E$8</f>
        <v>MidAmerican Central California Transco, LLC</v>
      </c>
      <c r="B2" s="1528"/>
      <c r="C2" s="1528"/>
      <c r="D2" s="1528"/>
      <c r="E2" s="1528"/>
      <c r="F2" s="1528"/>
      <c r="G2" s="741"/>
      <c r="H2" s="741"/>
      <c r="I2" s="741"/>
      <c r="J2" s="741"/>
      <c r="K2" s="741"/>
      <c r="L2" s="741"/>
      <c r="M2" s="741"/>
    </row>
    <row r="4" spans="1:13" ht="13.5" thickBot="1">
      <c r="A4" s="220" t="s">
        <v>169</v>
      </c>
    </row>
    <row r="5" spans="1:13">
      <c r="A5" s="1525" t="s">
        <v>296</v>
      </c>
      <c r="B5" s="1526"/>
      <c r="C5" s="1526"/>
      <c r="D5" s="1526"/>
      <c r="E5" s="1526"/>
      <c r="F5" s="1527"/>
      <c r="G5" s="734"/>
      <c r="H5" s="734"/>
      <c r="I5" s="734"/>
      <c r="J5" s="1523"/>
      <c r="K5" s="1524"/>
      <c r="L5" s="1524"/>
      <c r="M5" s="1524"/>
    </row>
    <row r="6" spans="1:13">
      <c r="A6" s="209">
        <v>1</v>
      </c>
      <c r="B6" s="211"/>
      <c r="C6" s="217" t="s">
        <v>168</v>
      </c>
      <c r="D6" s="213" t="s">
        <v>145</v>
      </c>
      <c r="E6" s="210" t="s">
        <v>135</v>
      </c>
      <c r="F6" s="337" t="s">
        <v>130</v>
      </c>
      <c r="G6" s="735"/>
      <c r="H6" s="213"/>
      <c r="I6" s="213"/>
      <c r="J6" s="212"/>
      <c r="K6" s="212"/>
      <c r="L6" s="212"/>
      <c r="M6" s="212"/>
    </row>
    <row r="7" spans="1:13">
      <c r="A7" s="209">
        <f t="shared" ref="A7:A20" si="0">+A6+1</f>
        <v>2</v>
      </c>
      <c r="B7" s="208"/>
      <c r="C7" s="208" t="s">
        <v>146</v>
      </c>
      <c r="D7" s="253" t="s">
        <v>510</v>
      </c>
      <c r="E7" s="1479">
        <v>2019</v>
      </c>
      <c r="F7" s="189">
        <v>0</v>
      </c>
      <c r="G7" s="736"/>
      <c r="H7" s="210"/>
      <c r="I7" s="214"/>
      <c r="J7" s="212"/>
      <c r="K7" s="212"/>
      <c r="L7" s="212"/>
      <c r="M7" s="212"/>
    </row>
    <row r="8" spans="1:13">
      <c r="A8" s="209">
        <f t="shared" si="0"/>
        <v>3</v>
      </c>
      <c r="B8" s="211"/>
      <c r="C8" s="225" t="s">
        <v>156</v>
      </c>
      <c r="D8" s="213" t="s">
        <v>147</v>
      </c>
      <c r="E8" s="1479">
        <v>2020</v>
      </c>
      <c r="F8" s="189">
        <v>0</v>
      </c>
      <c r="G8" s="737"/>
      <c r="H8" s="213"/>
      <c r="I8" s="213"/>
      <c r="J8" s="212"/>
      <c r="K8" s="212"/>
      <c r="L8" s="212"/>
      <c r="M8" s="212"/>
    </row>
    <row r="9" spans="1:13">
      <c r="A9" s="209">
        <f t="shared" si="0"/>
        <v>4</v>
      </c>
      <c r="B9" s="323"/>
      <c r="C9" s="226" t="s">
        <v>155</v>
      </c>
      <c r="D9" s="213" t="s">
        <v>147</v>
      </c>
      <c r="E9" s="1479">
        <f>+$E$8</f>
        <v>2020</v>
      </c>
      <c r="F9" s="189">
        <v>0</v>
      </c>
      <c r="G9" s="736"/>
      <c r="H9" s="210"/>
      <c r="I9" s="210"/>
      <c r="J9" s="212"/>
      <c r="K9" s="212"/>
      <c r="L9" s="212"/>
      <c r="M9" s="212"/>
    </row>
    <row r="10" spans="1:13">
      <c r="A10" s="209">
        <f t="shared" si="0"/>
        <v>5</v>
      </c>
      <c r="B10" s="323"/>
      <c r="C10" s="226" t="s">
        <v>154</v>
      </c>
      <c r="D10" s="213" t="s">
        <v>147</v>
      </c>
      <c r="E10" s="1479">
        <f t="shared" ref="E10:E19" si="1">+$E$8</f>
        <v>2020</v>
      </c>
      <c r="F10" s="189">
        <v>0</v>
      </c>
      <c r="G10" s="736"/>
      <c r="H10" s="210"/>
      <c r="I10" s="210"/>
      <c r="J10" s="212"/>
      <c r="K10" s="212"/>
      <c r="L10" s="212"/>
      <c r="M10" s="212"/>
    </row>
    <row r="11" spans="1:13">
      <c r="A11" s="209">
        <f t="shared" si="0"/>
        <v>6</v>
      </c>
      <c r="B11" s="213"/>
      <c r="C11" s="225" t="s">
        <v>134</v>
      </c>
      <c r="D11" s="213" t="s">
        <v>147</v>
      </c>
      <c r="E11" s="1479">
        <f t="shared" si="1"/>
        <v>2020</v>
      </c>
      <c r="F11" s="189">
        <v>0</v>
      </c>
      <c r="G11" s="736"/>
      <c r="H11" s="210"/>
      <c r="I11" s="210"/>
      <c r="J11" s="212"/>
      <c r="K11" s="212"/>
      <c r="L11" s="212"/>
      <c r="M11" s="212"/>
    </row>
    <row r="12" spans="1:13">
      <c r="A12" s="209">
        <f t="shared" si="0"/>
        <v>7</v>
      </c>
      <c r="B12" s="211"/>
      <c r="C12" s="226" t="s">
        <v>131</v>
      </c>
      <c r="D12" s="213" t="s">
        <v>147</v>
      </c>
      <c r="E12" s="1479">
        <f t="shared" si="1"/>
        <v>2020</v>
      </c>
      <c r="F12" s="189">
        <v>0</v>
      </c>
      <c r="G12" s="232"/>
      <c r="H12" s="213"/>
      <c r="I12" s="213"/>
      <c r="J12" s="213"/>
      <c r="K12" s="213"/>
      <c r="L12" s="213"/>
      <c r="M12" s="213"/>
    </row>
    <row r="13" spans="1:13">
      <c r="A13" s="209">
        <f t="shared" si="0"/>
        <v>8</v>
      </c>
      <c r="B13" s="213"/>
      <c r="C13" s="226" t="s">
        <v>153</v>
      </c>
      <c r="D13" s="213" t="s">
        <v>147</v>
      </c>
      <c r="E13" s="1479">
        <f t="shared" si="1"/>
        <v>2020</v>
      </c>
      <c r="F13" s="189">
        <v>0</v>
      </c>
      <c r="G13" s="736"/>
      <c r="H13" s="210"/>
      <c r="I13" s="214"/>
      <c r="J13" s="212"/>
      <c r="K13" s="212"/>
      <c r="L13" s="212"/>
      <c r="M13" s="212"/>
    </row>
    <row r="14" spans="1:13">
      <c r="A14" s="209">
        <f t="shared" si="0"/>
        <v>9</v>
      </c>
      <c r="B14" s="211"/>
      <c r="C14" s="225" t="s">
        <v>152</v>
      </c>
      <c r="D14" s="213" t="s">
        <v>147</v>
      </c>
      <c r="E14" s="1479">
        <f t="shared" si="1"/>
        <v>2020</v>
      </c>
      <c r="F14" s="189">
        <v>0</v>
      </c>
      <c r="G14" s="737"/>
      <c r="H14" s="213"/>
      <c r="I14" s="213"/>
      <c r="J14" s="212"/>
      <c r="K14" s="212"/>
      <c r="L14" s="212"/>
      <c r="M14" s="212"/>
    </row>
    <row r="15" spans="1:13">
      <c r="A15" s="209">
        <f t="shared" si="0"/>
        <v>10</v>
      </c>
      <c r="B15" s="323"/>
      <c r="C15" s="226" t="s">
        <v>151</v>
      </c>
      <c r="D15" s="213" t="s">
        <v>147</v>
      </c>
      <c r="E15" s="1479">
        <f t="shared" si="1"/>
        <v>2020</v>
      </c>
      <c r="F15" s="189">
        <v>0</v>
      </c>
      <c r="G15" s="736"/>
      <c r="H15" s="210"/>
      <c r="I15" s="210"/>
      <c r="J15" s="212"/>
      <c r="K15" s="212"/>
      <c r="L15" s="212"/>
      <c r="M15" s="212"/>
    </row>
    <row r="16" spans="1:13">
      <c r="A16" s="209">
        <f t="shared" si="0"/>
        <v>11</v>
      </c>
      <c r="B16" s="323"/>
      <c r="C16" s="226" t="s">
        <v>150</v>
      </c>
      <c r="D16" s="213" t="s">
        <v>147</v>
      </c>
      <c r="E16" s="1479">
        <f t="shared" si="1"/>
        <v>2020</v>
      </c>
      <c r="F16" s="189">
        <v>0</v>
      </c>
      <c r="G16" s="736"/>
      <c r="H16" s="210"/>
      <c r="I16" s="210"/>
      <c r="J16" s="212"/>
      <c r="K16" s="212"/>
      <c r="L16" s="212"/>
      <c r="M16" s="212"/>
    </row>
    <row r="17" spans="1:13">
      <c r="A17" s="209">
        <f t="shared" si="0"/>
        <v>12</v>
      </c>
      <c r="B17" s="213"/>
      <c r="C17" s="225" t="s">
        <v>149</v>
      </c>
      <c r="D17" s="213" t="s">
        <v>147</v>
      </c>
      <c r="E17" s="1479">
        <f t="shared" si="1"/>
        <v>2020</v>
      </c>
      <c r="F17" s="189">
        <v>0</v>
      </c>
      <c r="G17" s="736"/>
      <c r="H17" s="210"/>
      <c r="I17" s="210"/>
      <c r="J17" s="212"/>
      <c r="K17" s="212"/>
      <c r="L17" s="212"/>
      <c r="M17" s="212"/>
    </row>
    <row r="18" spans="1:13">
      <c r="A18" s="209">
        <f t="shared" si="0"/>
        <v>13</v>
      </c>
      <c r="B18" s="213"/>
      <c r="C18" s="225" t="s">
        <v>148</v>
      </c>
      <c r="D18" s="213" t="s">
        <v>147</v>
      </c>
      <c r="E18" s="1479">
        <f t="shared" si="1"/>
        <v>2020</v>
      </c>
      <c r="F18" s="189">
        <v>0</v>
      </c>
      <c r="G18" s="736"/>
      <c r="H18" s="210"/>
      <c r="I18" s="210"/>
      <c r="J18" s="212"/>
      <c r="K18" s="212"/>
      <c r="L18" s="212"/>
      <c r="M18" s="212"/>
    </row>
    <row r="19" spans="1:13">
      <c r="A19" s="209">
        <f t="shared" si="0"/>
        <v>14</v>
      </c>
      <c r="B19" s="211"/>
      <c r="C19" s="223" t="s">
        <v>146</v>
      </c>
      <c r="D19" s="716" t="s">
        <v>511</v>
      </c>
      <c r="E19" s="1480">
        <f t="shared" si="1"/>
        <v>2020</v>
      </c>
      <c r="F19" s="190">
        <v>0</v>
      </c>
      <c r="G19" s="738"/>
      <c r="H19" s="334"/>
      <c r="I19" s="213"/>
      <c r="J19" s="213"/>
      <c r="K19" s="213"/>
      <c r="L19" s="213"/>
      <c r="M19" s="213"/>
    </row>
    <row r="20" spans="1:13">
      <c r="A20" s="209">
        <f t="shared" si="0"/>
        <v>15</v>
      </c>
      <c r="B20" s="213"/>
      <c r="C20" s="257" t="s">
        <v>187</v>
      </c>
      <c r="D20" s="213" t="str">
        <f>"(sum lines "&amp;A7&amp;"-"&amp;A19&amp;") /13"</f>
        <v>(sum lines 2-14) /13</v>
      </c>
      <c r="E20" s="255"/>
      <c r="F20" s="332">
        <f>SUM(F7:F19)/13</f>
        <v>0</v>
      </c>
      <c r="G20" s="739"/>
      <c r="H20" s="213"/>
      <c r="I20" s="213"/>
      <c r="J20" s="212"/>
      <c r="K20" s="212"/>
      <c r="L20" s="212"/>
      <c r="M20" s="212"/>
    </row>
    <row r="21" spans="1:13">
      <c r="A21" s="209"/>
      <c r="B21" s="323"/>
      <c r="C21" s="226"/>
      <c r="D21" s="213"/>
      <c r="E21" s="598"/>
      <c r="F21" s="333"/>
      <c r="G21" s="736"/>
      <c r="H21" s="210"/>
      <c r="I21" s="210"/>
      <c r="J21" s="212"/>
      <c r="K21" s="212"/>
      <c r="L21" s="212"/>
      <c r="M21" s="212"/>
    </row>
    <row r="22" spans="1:13">
      <c r="A22" s="209">
        <f>+A20+1</f>
        <v>16</v>
      </c>
      <c r="B22" s="211"/>
      <c r="C22" s="217" t="s">
        <v>167</v>
      </c>
      <c r="D22" s="213" t="s">
        <v>145</v>
      </c>
      <c r="E22" s="599"/>
      <c r="F22" s="325"/>
      <c r="G22" s="232"/>
      <c r="H22" s="213"/>
      <c r="I22" s="213"/>
      <c r="J22" s="212"/>
      <c r="K22" s="212"/>
      <c r="L22" s="212"/>
      <c r="M22" s="212"/>
    </row>
    <row r="23" spans="1:13">
      <c r="A23" s="209">
        <f>+A22+1</f>
        <v>17</v>
      </c>
      <c r="B23" s="208"/>
      <c r="C23" s="208" t="s">
        <v>146</v>
      </c>
      <c r="D23" s="253" t="s">
        <v>275</v>
      </c>
      <c r="E23" s="1479">
        <f>+$E$7</f>
        <v>2019</v>
      </c>
      <c r="F23" s="189">
        <v>0</v>
      </c>
      <c r="G23" s="736"/>
      <c r="H23" s="208"/>
      <c r="I23" s="208"/>
      <c r="J23" s="212"/>
      <c r="K23" s="212"/>
      <c r="L23" s="212"/>
      <c r="M23" s="212"/>
    </row>
    <row r="24" spans="1:13">
      <c r="A24" s="209">
        <f t="shared" ref="A24:A35" si="2">+A23+1</f>
        <v>18</v>
      </c>
      <c r="B24" s="208"/>
      <c r="C24" s="225" t="s">
        <v>156</v>
      </c>
      <c r="D24" s="213" t="s">
        <v>147</v>
      </c>
      <c r="E24" s="1479">
        <f>+$E$8</f>
        <v>2020</v>
      </c>
      <c r="F24" s="189">
        <v>0</v>
      </c>
      <c r="G24" s="736"/>
      <c r="H24" s="208"/>
      <c r="I24" s="208"/>
      <c r="J24" s="212"/>
      <c r="K24" s="212"/>
      <c r="L24" s="212"/>
      <c r="M24" s="212"/>
    </row>
    <row r="25" spans="1:13">
      <c r="A25" s="209">
        <f t="shared" si="2"/>
        <v>19</v>
      </c>
      <c r="B25" s="208"/>
      <c r="C25" s="226" t="s">
        <v>155</v>
      </c>
      <c r="D25" s="213" t="s">
        <v>147</v>
      </c>
      <c r="E25" s="1479">
        <f t="shared" ref="E25:E35" si="3">+$E$8</f>
        <v>2020</v>
      </c>
      <c r="F25" s="189">
        <v>0</v>
      </c>
      <c r="G25" s="736"/>
      <c r="H25" s="208"/>
      <c r="I25" s="208"/>
      <c r="J25" s="212"/>
      <c r="K25" s="212"/>
      <c r="L25" s="212"/>
      <c r="M25" s="212"/>
    </row>
    <row r="26" spans="1:13">
      <c r="A26" s="209">
        <f t="shared" si="2"/>
        <v>20</v>
      </c>
      <c r="B26" s="208"/>
      <c r="C26" s="226" t="s">
        <v>154</v>
      </c>
      <c r="D26" s="213" t="s">
        <v>147</v>
      </c>
      <c r="E26" s="1479">
        <f t="shared" si="3"/>
        <v>2020</v>
      </c>
      <c r="F26" s="189">
        <v>0</v>
      </c>
      <c r="G26" s="736"/>
      <c r="H26" s="208"/>
      <c r="I26" s="208"/>
      <c r="J26" s="212"/>
      <c r="K26" s="212"/>
      <c r="L26" s="212"/>
      <c r="M26" s="212"/>
    </row>
    <row r="27" spans="1:13">
      <c r="A27" s="209">
        <f t="shared" si="2"/>
        <v>21</v>
      </c>
      <c r="B27" s="208"/>
      <c r="C27" s="225" t="s">
        <v>134</v>
      </c>
      <c r="D27" s="213" t="s">
        <v>147</v>
      </c>
      <c r="E27" s="1479">
        <f t="shared" si="3"/>
        <v>2020</v>
      </c>
      <c r="F27" s="189">
        <v>0</v>
      </c>
      <c r="G27" s="736"/>
      <c r="H27" s="208"/>
      <c r="I27" s="208"/>
      <c r="J27" s="212"/>
      <c r="K27" s="212"/>
      <c r="L27" s="212"/>
      <c r="M27" s="212"/>
    </row>
    <row r="28" spans="1:13">
      <c r="A28" s="209">
        <f t="shared" si="2"/>
        <v>22</v>
      </c>
      <c r="B28" s="208"/>
      <c r="C28" s="226" t="s">
        <v>131</v>
      </c>
      <c r="D28" s="213" t="s">
        <v>147</v>
      </c>
      <c r="E28" s="1479">
        <f t="shared" si="3"/>
        <v>2020</v>
      </c>
      <c r="F28" s="189">
        <v>0</v>
      </c>
      <c r="G28" s="736"/>
      <c r="H28" s="208"/>
      <c r="I28" s="208"/>
      <c r="J28" s="212"/>
      <c r="K28" s="212"/>
      <c r="L28" s="212"/>
      <c r="M28" s="212"/>
    </row>
    <row r="29" spans="1:13">
      <c r="A29" s="209">
        <f t="shared" si="2"/>
        <v>23</v>
      </c>
      <c r="B29" s="208"/>
      <c r="C29" s="226" t="s">
        <v>153</v>
      </c>
      <c r="D29" s="213" t="s">
        <v>147</v>
      </c>
      <c r="E29" s="1479">
        <f t="shared" si="3"/>
        <v>2020</v>
      </c>
      <c r="F29" s="189">
        <v>0</v>
      </c>
      <c r="G29" s="736"/>
      <c r="H29" s="208"/>
      <c r="I29" s="208"/>
      <c r="J29" s="212"/>
      <c r="K29" s="212"/>
      <c r="L29" s="212"/>
      <c r="M29" s="212"/>
    </row>
    <row r="30" spans="1:13">
      <c r="A30" s="209">
        <f t="shared" si="2"/>
        <v>24</v>
      </c>
      <c r="B30" s="208"/>
      <c r="C30" s="225" t="s">
        <v>152</v>
      </c>
      <c r="D30" s="213" t="s">
        <v>147</v>
      </c>
      <c r="E30" s="1479">
        <f t="shared" si="3"/>
        <v>2020</v>
      </c>
      <c r="F30" s="189">
        <v>0</v>
      </c>
      <c r="G30" s="736"/>
      <c r="H30" s="208"/>
      <c r="I30" s="208"/>
      <c r="J30" s="212"/>
      <c r="K30" s="212"/>
      <c r="L30" s="212"/>
      <c r="M30" s="212"/>
    </row>
    <row r="31" spans="1:13">
      <c r="A31" s="209">
        <f t="shared" si="2"/>
        <v>25</v>
      </c>
      <c r="B31" s="208"/>
      <c r="C31" s="226" t="s">
        <v>151</v>
      </c>
      <c r="D31" s="213" t="s">
        <v>147</v>
      </c>
      <c r="E31" s="1479">
        <f t="shared" si="3"/>
        <v>2020</v>
      </c>
      <c r="F31" s="189">
        <v>0</v>
      </c>
      <c r="G31" s="736"/>
      <c r="H31" s="208"/>
      <c r="I31" s="208"/>
      <c r="J31" s="212"/>
      <c r="K31" s="212"/>
      <c r="L31" s="212"/>
      <c r="M31" s="212"/>
    </row>
    <row r="32" spans="1:13">
      <c r="A32" s="209">
        <f t="shared" si="2"/>
        <v>26</v>
      </c>
      <c r="B32" s="208"/>
      <c r="C32" s="226" t="s">
        <v>150</v>
      </c>
      <c r="D32" s="213" t="s">
        <v>147</v>
      </c>
      <c r="E32" s="1479">
        <f t="shared" si="3"/>
        <v>2020</v>
      </c>
      <c r="F32" s="189">
        <v>0</v>
      </c>
      <c r="G32" s="736"/>
      <c r="H32" s="208"/>
      <c r="I32" s="208"/>
      <c r="J32" s="212"/>
      <c r="K32" s="212"/>
      <c r="L32" s="212"/>
      <c r="M32" s="212"/>
    </row>
    <row r="33" spans="1:13">
      <c r="A33" s="209">
        <f t="shared" si="2"/>
        <v>27</v>
      </c>
      <c r="B33" s="208"/>
      <c r="C33" s="225" t="s">
        <v>161</v>
      </c>
      <c r="D33" s="213" t="s">
        <v>147</v>
      </c>
      <c r="E33" s="1479">
        <f t="shared" si="3"/>
        <v>2020</v>
      </c>
      <c r="F33" s="189">
        <v>0</v>
      </c>
      <c r="G33" s="736"/>
      <c r="H33" s="208"/>
      <c r="I33" s="208"/>
      <c r="J33" s="212"/>
      <c r="K33" s="212"/>
      <c r="L33" s="212"/>
      <c r="M33" s="212"/>
    </row>
    <row r="34" spans="1:13">
      <c r="A34" s="209">
        <f t="shared" si="2"/>
        <v>28</v>
      </c>
      <c r="B34" s="208"/>
      <c r="C34" s="225" t="s">
        <v>148</v>
      </c>
      <c r="D34" s="213" t="s">
        <v>147</v>
      </c>
      <c r="E34" s="1479">
        <f t="shared" si="3"/>
        <v>2020</v>
      </c>
      <c r="F34" s="189">
        <v>0</v>
      </c>
      <c r="G34" s="736"/>
      <c r="H34" s="208"/>
      <c r="I34" s="208"/>
      <c r="J34" s="212"/>
      <c r="K34" s="212"/>
      <c r="L34" s="212"/>
      <c r="M34" s="212"/>
    </row>
    <row r="35" spans="1:13">
      <c r="A35" s="209">
        <f t="shared" si="2"/>
        <v>29</v>
      </c>
      <c r="B35" s="211"/>
      <c r="C35" s="223" t="s">
        <v>146</v>
      </c>
      <c r="D35" s="716" t="s">
        <v>276</v>
      </c>
      <c r="E35" s="1480">
        <f t="shared" si="3"/>
        <v>2020</v>
      </c>
      <c r="F35" s="190">
        <v>0</v>
      </c>
      <c r="G35" s="738"/>
      <c r="H35" s="210"/>
      <c r="I35" s="213"/>
      <c r="J35" s="213"/>
      <c r="K35" s="213"/>
      <c r="L35" s="213"/>
      <c r="M35" s="213"/>
    </row>
    <row r="36" spans="1:13">
      <c r="A36" s="209">
        <f>+A35+1</f>
        <v>30</v>
      </c>
      <c r="B36" s="213"/>
      <c r="C36" s="257" t="s">
        <v>166</v>
      </c>
      <c r="D36" s="213" t="str">
        <f>"(sum lines "&amp;A23&amp;" - "&amp;A35&amp;") /13"</f>
        <v>(sum lines 17 - 29) /13</v>
      </c>
      <c r="E36" s="598"/>
      <c r="F36" s="332">
        <f>SUM(F23:F35)/13</f>
        <v>0</v>
      </c>
      <c r="G36" s="739"/>
      <c r="H36" s="213"/>
      <c r="I36" s="330"/>
      <c r="J36" s="212"/>
      <c r="K36" s="212"/>
      <c r="L36" s="212"/>
      <c r="M36" s="212"/>
    </row>
    <row r="37" spans="1:13">
      <c r="A37" s="209"/>
      <c r="B37" s="213"/>
      <c r="C37" s="225"/>
      <c r="D37" s="213"/>
      <c r="E37" s="600"/>
      <c r="F37" s="336"/>
      <c r="G37" s="736"/>
      <c r="H37" s="210"/>
      <c r="I37" s="210"/>
      <c r="J37" s="212"/>
      <c r="K37" s="212"/>
      <c r="L37" s="212"/>
      <c r="M37" s="212"/>
    </row>
    <row r="38" spans="1:13">
      <c r="A38" s="209">
        <f>+A36+1</f>
        <v>31</v>
      </c>
      <c r="B38" s="211"/>
      <c r="C38" s="217" t="s">
        <v>165</v>
      </c>
      <c r="D38" s="213" t="s">
        <v>145</v>
      </c>
      <c r="E38" s="599"/>
      <c r="F38" s="325"/>
      <c r="G38" s="232"/>
      <c r="H38" s="213"/>
      <c r="I38" s="213"/>
      <c r="J38" s="212"/>
      <c r="K38" s="212"/>
      <c r="L38" s="212"/>
      <c r="M38" s="212"/>
    </row>
    <row r="39" spans="1:13">
      <c r="A39" s="209">
        <f>+A38+1</f>
        <v>32</v>
      </c>
      <c r="B39" s="208"/>
      <c r="C39" s="208" t="s">
        <v>146</v>
      </c>
      <c r="D39" s="253" t="s">
        <v>512</v>
      </c>
      <c r="E39" s="1479">
        <f>+$E$7</f>
        <v>2019</v>
      </c>
      <c r="F39" s="189">
        <v>0</v>
      </c>
      <c r="G39" s="736"/>
      <c r="H39" s="210"/>
      <c r="I39" s="214"/>
      <c r="J39" s="212"/>
      <c r="K39" s="212"/>
      <c r="L39" s="212"/>
      <c r="M39" s="212"/>
    </row>
    <row r="40" spans="1:13">
      <c r="A40" s="209">
        <f t="shared" ref="A40:A50" si="4">+A39+1</f>
        <v>33</v>
      </c>
      <c r="B40" s="208"/>
      <c r="C40" s="225" t="s">
        <v>156</v>
      </c>
      <c r="D40" s="213" t="s">
        <v>147</v>
      </c>
      <c r="E40" s="1479">
        <f>+$E$8</f>
        <v>2020</v>
      </c>
      <c r="F40" s="189">
        <v>0</v>
      </c>
      <c r="G40" s="736"/>
      <c r="H40" s="210"/>
      <c r="I40" s="214"/>
      <c r="J40" s="212"/>
      <c r="K40" s="212"/>
      <c r="L40" s="212"/>
      <c r="M40" s="212"/>
    </row>
    <row r="41" spans="1:13">
      <c r="A41" s="209">
        <f t="shared" si="4"/>
        <v>34</v>
      </c>
      <c r="B41" s="208"/>
      <c r="C41" s="226" t="s">
        <v>155</v>
      </c>
      <c r="D41" s="213" t="s">
        <v>147</v>
      </c>
      <c r="E41" s="1479">
        <f t="shared" ref="E41:E51" si="5">+$E$8</f>
        <v>2020</v>
      </c>
      <c r="F41" s="189">
        <v>0</v>
      </c>
      <c r="G41" s="736"/>
      <c r="H41" s="210"/>
      <c r="I41" s="214"/>
      <c r="J41" s="212"/>
      <c r="K41" s="212"/>
      <c r="L41" s="212"/>
      <c r="M41" s="212"/>
    </row>
    <row r="42" spans="1:13">
      <c r="A42" s="209">
        <f t="shared" si="4"/>
        <v>35</v>
      </c>
      <c r="B42" s="208"/>
      <c r="C42" s="226" t="s">
        <v>154</v>
      </c>
      <c r="D42" s="213" t="s">
        <v>147</v>
      </c>
      <c r="E42" s="1479">
        <f t="shared" si="5"/>
        <v>2020</v>
      </c>
      <c r="F42" s="189">
        <v>0</v>
      </c>
      <c r="G42" s="736"/>
      <c r="H42" s="210"/>
      <c r="I42" s="214"/>
      <c r="J42" s="212"/>
      <c r="K42" s="212"/>
      <c r="L42" s="212"/>
      <c r="M42" s="212"/>
    </row>
    <row r="43" spans="1:13">
      <c r="A43" s="209">
        <f t="shared" si="4"/>
        <v>36</v>
      </c>
      <c r="B43" s="208"/>
      <c r="C43" s="225" t="s">
        <v>134</v>
      </c>
      <c r="D43" s="213" t="s">
        <v>147</v>
      </c>
      <c r="E43" s="1479">
        <f t="shared" si="5"/>
        <v>2020</v>
      </c>
      <c r="F43" s="189">
        <v>0</v>
      </c>
      <c r="G43" s="736"/>
      <c r="H43" s="210"/>
      <c r="I43" s="214"/>
      <c r="J43" s="212"/>
      <c r="K43" s="212"/>
      <c r="L43" s="212"/>
      <c r="M43" s="212"/>
    </row>
    <row r="44" spans="1:13">
      <c r="A44" s="209">
        <f t="shared" si="4"/>
        <v>37</v>
      </c>
      <c r="B44" s="208"/>
      <c r="C44" s="226" t="s">
        <v>131</v>
      </c>
      <c r="D44" s="213" t="s">
        <v>147</v>
      </c>
      <c r="E44" s="1479">
        <f t="shared" si="5"/>
        <v>2020</v>
      </c>
      <c r="F44" s="189">
        <v>0</v>
      </c>
      <c r="G44" s="736"/>
      <c r="H44" s="210"/>
      <c r="I44" s="214"/>
      <c r="J44" s="212"/>
      <c r="K44" s="212"/>
      <c r="L44" s="212"/>
      <c r="M44" s="212"/>
    </row>
    <row r="45" spans="1:13">
      <c r="A45" s="209">
        <f t="shared" si="4"/>
        <v>38</v>
      </c>
      <c r="B45" s="208"/>
      <c r="C45" s="226" t="s">
        <v>153</v>
      </c>
      <c r="D45" s="213" t="s">
        <v>147</v>
      </c>
      <c r="E45" s="1479">
        <f t="shared" si="5"/>
        <v>2020</v>
      </c>
      <c r="F45" s="189">
        <v>0</v>
      </c>
      <c r="G45" s="736"/>
      <c r="H45" s="210"/>
      <c r="I45" s="214"/>
      <c r="J45" s="212"/>
      <c r="K45" s="212"/>
      <c r="L45" s="212"/>
      <c r="M45" s="212"/>
    </row>
    <row r="46" spans="1:13">
      <c r="A46" s="209">
        <f t="shared" si="4"/>
        <v>39</v>
      </c>
      <c r="B46" s="208"/>
      <c r="C46" s="225" t="s">
        <v>152</v>
      </c>
      <c r="D46" s="213" t="s">
        <v>147</v>
      </c>
      <c r="E46" s="1479">
        <f t="shared" si="5"/>
        <v>2020</v>
      </c>
      <c r="F46" s="189">
        <v>0</v>
      </c>
      <c r="G46" s="736"/>
      <c r="H46" s="210"/>
      <c r="I46" s="214"/>
      <c r="J46" s="212"/>
      <c r="K46" s="212"/>
      <c r="L46" s="212"/>
      <c r="M46" s="212"/>
    </row>
    <row r="47" spans="1:13">
      <c r="A47" s="209">
        <f t="shared" si="4"/>
        <v>40</v>
      </c>
      <c r="B47" s="208"/>
      <c r="C47" s="226" t="s">
        <v>151</v>
      </c>
      <c r="D47" s="213" t="s">
        <v>147</v>
      </c>
      <c r="E47" s="1479">
        <f t="shared" si="5"/>
        <v>2020</v>
      </c>
      <c r="F47" s="189">
        <v>0</v>
      </c>
      <c r="G47" s="736"/>
      <c r="H47" s="210"/>
      <c r="I47" s="214"/>
      <c r="J47" s="212"/>
      <c r="K47" s="212"/>
      <c r="L47" s="212"/>
      <c r="M47" s="212"/>
    </row>
    <row r="48" spans="1:13">
      <c r="A48" s="209">
        <f t="shared" si="4"/>
        <v>41</v>
      </c>
      <c r="B48" s="208"/>
      <c r="C48" s="226" t="s">
        <v>150</v>
      </c>
      <c r="D48" s="213" t="s">
        <v>147</v>
      </c>
      <c r="E48" s="1479">
        <f t="shared" si="5"/>
        <v>2020</v>
      </c>
      <c r="F48" s="189">
        <v>0</v>
      </c>
      <c r="G48" s="736"/>
      <c r="H48" s="210"/>
      <c r="I48" s="214"/>
      <c r="J48" s="212"/>
      <c r="K48" s="212"/>
      <c r="L48" s="212"/>
      <c r="M48" s="212"/>
    </row>
    <row r="49" spans="1:14">
      <c r="A49" s="209">
        <f t="shared" si="4"/>
        <v>42</v>
      </c>
      <c r="B49" s="208"/>
      <c r="C49" s="225" t="s">
        <v>161</v>
      </c>
      <c r="D49" s="213" t="s">
        <v>147</v>
      </c>
      <c r="E49" s="1479">
        <f t="shared" si="5"/>
        <v>2020</v>
      </c>
      <c r="F49" s="189">
        <v>0</v>
      </c>
      <c r="G49" s="736"/>
      <c r="H49" s="210"/>
      <c r="I49" s="214"/>
      <c r="J49" s="212"/>
      <c r="K49" s="212"/>
      <c r="L49" s="212"/>
      <c r="M49" s="212"/>
    </row>
    <row r="50" spans="1:14">
      <c r="A50" s="209">
        <f t="shared" si="4"/>
        <v>43</v>
      </c>
      <c r="B50" s="208"/>
      <c r="C50" s="225" t="s">
        <v>148</v>
      </c>
      <c r="D50" s="213" t="s">
        <v>147</v>
      </c>
      <c r="E50" s="1479">
        <f t="shared" si="5"/>
        <v>2020</v>
      </c>
      <c r="F50" s="189">
        <v>0</v>
      </c>
      <c r="G50" s="736"/>
      <c r="H50" s="210"/>
      <c r="I50" s="214"/>
      <c r="J50" s="212"/>
      <c r="K50" s="212"/>
      <c r="L50" s="212"/>
      <c r="M50" s="212"/>
    </row>
    <row r="51" spans="1:14">
      <c r="A51" s="209">
        <f>+A50+1</f>
        <v>44</v>
      </c>
      <c r="B51" s="211"/>
      <c r="C51" s="223" t="s">
        <v>146</v>
      </c>
      <c r="D51" s="716" t="s">
        <v>513</v>
      </c>
      <c r="E51" s="1480">
        <f t="shared" si="5"/>
        <v>2020</v>
      </c>
      <c r="F51" s="190">
        <v>0</v>
      </c>
      <c r="G51" s="738"/>
      <c r="H51" s="334"/>
      <c r="I51" s="213"/>
      <c r="J51" s="213"/>
      <c r="K51" s="213"/>
      <c r="L51" s="213"/>
      <c r="M51" s="213"/>
    </row>
    <row r="52" spans="1:14">
      <c r="A52" s="209">
        <f>+A51+1</f>
        <v>45</v>
      </c>
      <c r="B52" s="213"/>
      <c r="C52" s="257" t="s">
        <v>164</v>
      </c>
      <c r="D52" s="213" t="str">
        <f>"(sum lines "&amp;A39&amp;" - "&amp;A51&amp;") /13"</f>
        <v>(sum lines 32 - 44) /13</v>
      </c>
      <c r="E52" s="598"/>
      <c r="F52" s="332">
        <f>SUM(F39:F51)/13</f>
        <v>0</v>
      </c>
      <c r="G52" s="739"/>
      <c r="H52" s="213"/>
      <c r="I52" s="330"/>
      <c r="J52" s="212"/>
      <c r="K52" s="212"/>
      <c r="L52" s="212"/>
      <c r="M52" s="212"/>
    </row>
    <row r="53" spans="1:14">
      <c r="A53" s="209"/>
      <c r="B53" s="213"/>
      <c r="C53" s="226"/>
      <c r="D53" s="213"/>
      <c r="E53" s="269"/>
      <c r="F53" s="333"/>
      <c r="G53" s="736"/>
      <c r="H53" s="210"/>
      <c r="I53" s="214"/>
      <c r="J53" s="212"/>
      <c r="K53" s="212"/>
      <c r="L53" s="212"/>
      <c r="M53" s="212"/>
    </row>
    <row r="54" spans="1:14">
      <c r="A54" s="209">
        <f>+A52+1</f>
        <v>46</v>
      </c>
      <c r="B54" s="211"/>
      <c r="C54" s="328" t="s">
        <v>188</v>
      </c>
      <c r="D54" s="253" t="str">
        <f>"(sum lines "&amp;A20&amp;", "&amp;A36&amp;", and "&amp;A52&amp;")"</f>
        <v>(sum lines 15, 30, and 45)</v>
      </c>
      <c r="E54" s="291"/>
      <c r="F54" s="331">
        <f>F20+F36+F52</f>
        <v>0</v>
      </c>
      <c r="G54" s="215"/>
      <c r="H54" s="330"/>
      <c r="I54" s="330"/>
      <c r="J54" s="213"/>
      <c r="K54" s="213"/>
      <c r="L54" s="213"/>
      <c r="M54" s="213"/>
    </row>
    <row r="55" spans="1:14" ht="13.5" thickBot="1">
      <c r="A55" s="244"/>
      <c r="B55" s="283"/>
      <c r="C55" s="289"/>
      <c r="D55" s="324"/>
      <c r="E55" s="290"/>
      <c r="F55" s="292"/>
      <c r="G55" s="215"/>
      <c r="H55" s="210"/>
      <c r="I55" s="210"/>
      <c r="J55" s="212"/>
      <c r="K55" s="212"/>
      <c r="L55" s="212"/>
      <c r="M55" s="212"/>
    </row>
    <row r="56" spans="1:14">
      <c r="A56" s="235"/>
      <c r="B56" s="323"/>
      <c r="C56" s="226"/>
      <c r="D56" s="213"/>
      <c r="E56" s="269"/>
      <c r="F56" s="333"/>
      <c r="G56" s="329"/>
      <c r="H56" s="210"/>
      <c r="I56" s="210"/>
      <c r="J56" s="212"/>
      <c r="K56" s="212"/>
      <c r="L56" s="212"/>
      <c r="M56" s="212"/>
      <c r="N56" s="208"/>
    </row>
    <row r="57" spans="1:14" ht="13.5" thickBot="1">
      <c r="A57" s="740" t="s">
        <v>163</v>
      </c>
      <c r="B57" s="208"/>
      <c r="C57" s="208"/>
      <c r="D57" s="208"/>
      <c r="E57" s="208"/>
      <c r="F57" s="207"/>
      <c r="G57" s="208"/>
      <c r="H57" s="208"/>
      <c r="I57" s="208"/>
      <c r="J57" s="208"/>
      <c r="K57" s="208"/>
      <c r="L57" s="208"/>
      <c r="M57" s="208"/>
    </row>
    <row r="58" spans="1:14">
      <c r="A58" s="1525" t="s">
        <v>296</v>
      </c>
      <c r="B58" s="1526"/>
      <c r="C58" s="1526"/>
      <c r="D58" s="1526"/>
      <c r="E58" s="1526"/>
      <c r="F58" s="1527"/>
      <c r="G58" s="734"/>
      <c r="H58" s="734"/>
      <c r="I58" s="734"/>
      <c r="J58" s="1523"/>
      <c r="K58" s="1524"/>
      <c r="L58" s="1524"/>
      <c r="M58" s="1524"/>
    </row>
    <row r="59" spans="1:14">
      <c r="A59" s="209">
        <f>+A54+1</f>
        <v>47</v>
      </c>
      <c r="B59" s="211"/>
      <c r="C59" s="217" t="s">
        <v>162</v>
      </c>
      <c r="D59" s="213" t="s">
        <v>145</v>
      </c>
      <c r="E59" s="210" t="s">
        <v>135</v>
      </c>
      <c r="F59" s="337" t="s">
        <v>130</v>
      </c>
      <c r="G59" s="735"/>
      <c r="H59" s="213"/>
      <c r="I59" s="213"/>
      <c r="J59" s="212"/>
      <c r="K59" s="212"/>
      <c r="L59" s="212"/>
      <c r="M59" s="212"/>
    </row>
    <row r="60" spans="1:14" ht="15">
      <c r="A60" s="209">
        <f t="shared" ref="A60:A73" si="6">+A59+1</f>
        <v>48</v>
      </c>
      <c r="B60" s="208"/>
      <c r="C60" s="208" t="s">
        <v>146</v>
      </c>
      <c r="D60" s="172" t="s">
        <v>449</v>
      </c>
      <c r="E60" s="1479">
        <f>+$E$7</f>
        <v>2019</v>
      </c>
      <c r="F60" s="189">
        <v>0</v>
      </c>
      <c r="G60" s="736"/>
      <c r="H60" s="210"/>
      <c r="I60" s="214"/>
      <c r="J60" s="212"/>
      <c r="K60" s="212"/>
      <c r="L60" s="212"/>
      <c r="M60" s="212"/>
    </row>
    <row r="61" spans="1:14">
      <c r="A61" s="209">
        <f t="shared" si="6"/>
        <v>49</v>
      </c>
      <c r="B61" s="211"/>
      <c r="C61" s="225" t="s">
        <v>156</v>
      </c>
      <c r="D61" s="213" t="s">
        <v>147</v>
      </c>
      <c r="E61" s="1479">
        <f>+$E$8</f>
        <v>2020</v>
      </c>
      <c r="F61" s="189">
        <v>0</v>
      </c>
      <c r="G61" s="737"/>
      <c r="H61" s="213"/>
      <c r="I61" s="213"/>
      <c r="J61" s="212"/>
      <c r="K61" s="212"/>
      <c r="L61" s="212"/>
      <c r="M61" s="212"/>
    </row>
    <row r="62" spans="1:14">
      <c r="A62" s="209">
        <f t="shared" si="6"/>
        <v>50</v>
      </c>
      <c r="B62" s="323"/>
      <c r="C62" s="226" t="s">
        <v>155</v>
      </c>
      <c r="D62" s="213" t="s">
        <v>147</v>
      </c>
      <c r="E62" s="1479">
        <f t="shared" ref="E62:E72" si="7">+$E$8</f>
        <v>2020</v>
      </c>
      <c r="F62" s="189">
        <v>0</v>
      </c>
      <c r="G62" s="736"/>
      <c r="H62" s="210"/>
      <c r="I62" s="210"/>
      <c r="J62" s="212"/>
      <c r="K62" s="212"/>
      <c r="L62" s="212"/>
      <c r="M62" s="212"/>
    </row>
    <row r="63" spans="1:14">
      <c r="A63" s="209">
        <f t="shared" si="6"/>
        <v>51</v>
      </c>
      <c r="B63" s="323"/>
      <c r="C63" s="226" t="s">
        <v>154</v>
      </c>
      <c r="D63" s="213" t="s">
        <v>147</v>
      </c>
      <c r="E63" s="1479">
        <f t="shared" si="7"/>
        <v>2020</v>
      </c>
      <c r="F63" s="189">
        <v>0</v>
      </c>
      <c r="G63" s="736"/>
      <c r="H63" s="210"/>
      <c r="I63" s="210"/>
      <c r="J63" s="212"/>
      <c r="K63" s="212"/>
      <c r="L63" s="212"/>
      <c r="M63" s="212"/>
    </row>
    <row r="64" spans="1:14">
      <c r="A64" s="209">
        <f t="shared" si="6"/>
        <v>52</v>
      </c>
      <c r="B64" s="213"/>
      <c r="C64" s="225" t="s">
        <v>134</v>
      </c>
      <c r="D64" s="213" t="s">
        <v>147</v>
      </c>
      <c r="E64" s="1479">
        <f t="shared" si="7"/>
        <v>2020</v>
      </c>
      <c r="F64" s="189">
        <v>0</v>
      </c>
      <c r="G64" s="736"/>
      <c r="H64" s="210"/>
      <c r="I64" s="210"/>
      <c r="J64" s="212"/>
      <c r="K64" s="212"/>
      <c r="L64" s="212"/>
      <c r="M64" s="212"/>
    </row>
    <row r="65" spans="1:13">
      <c r="A65" s="209">
        <f t="shared" si="6"/>
        <v>53</v>
      </c>
      <c r="B65" s="211"/>
      <c r="C65" s="226" t="s">
        <v>131</v>
      </c>
      <c r="D65" s="213" t="s">
        <v>147</v>
      </c>
      <c r="E65" s="1479">
        <f t="shared" si="7"/>
        <v>2020</v>
      </c>
      <c r="F65" s="189">
        <v>0</v>
      </c>
      <c r="G65" s="232"/>
      <c r="H65" s="213"/>
      <c r="I65" s="213"/>
      <c r="J65" s="213"/>
      <c r="K65" s="213"/>
      <c r="L65" s="213"/>
      <c r="M65" s="213"/>
    </row>
    <row r="66" spans="1:13">
      <c r="A66" s="209">
        <f t="shared" si="6"/>
        <v>54</v>
      </c>
      <c r="B66" s="213"/>
      <c r="C66" s="226" t="s">
        <v>153</v>
      </c>
      <c r="D66" s="213" t="s">
        <v>147</v>
      </c>
      <c r="E66" s="1479">
        <f t="shared" si="7"/>
        <v>2020</v>
      </c>
      <c r="F66" s="189">
        <v>0</v>
      </c>
      <c r="G66" s="736"/>
      <c r="H66" s="210"/>
      <c r="I66" s="214"/>
      <c r="J66" s="212"/>
      <c r="K66" s="212"/>
      <c r="L66" s="212"/>
      <c r="M66" s="212"/>
    </row>
    <row r="67" spans="1:13">
      <c r="A67" s="209">
        <f t="shared" si="6"/>
        <v>55</v>
      </c>
      <c r="B67" s="211"/>
      <c r="C67" s="225" t="s">
        <v>152</v>
      </c>
      <c r="D67" s="213" t="s">
        <v>147</v>
      </c>
      <c r="E67" s="1479">
        <f t="shared" si="7"/>
        <v>2020</v>
      </c>
      <c r="F67" s="189">
        <v>0</v>
      </c>
      <c r="G67" s="737"/>
      <c r="H67" s="213"/>
      <c r="I67" s="213"/>
      <c r="J67" s="212"/>
      <c r="K67" s="212"/>
      <c r="L67" s="212"/>
      <c r="M67" s="212"/>
    </row>
    <row r="68" spans="1:13">
      <c r="A68" s="209">
        <f t="shared" si="6"/>
        <v>56</v>
      </c>
      <c r="B68" s="323"/>
      <c r="C68" s="226" t="s">
        <v>151</v>
      </c>
      <c r="D68" s="213" t="s">
        <v>147</v>
      </c>
      <c r="E68" s="1479">
        <f t="shared" si="7"/>
        <v>2020</v>
      </c>
      <c r="F68" s="189">
        <v>0</v>
      </c>
      <c r="G68" s="736"/>
      <c r="H68" s="210"/>
      <c r="I68" s="210"/>
      <c r="J68" s="212"/>
      <c r="K68" s="212"/>
      <c r="L68" s="212"/>
      <c r="M68" s="212"/>
    </row>
    <row r="69" spans="1:13">
      <c r="A69" s="209">
        <f t="shared" si="6"/>
        <v>57</v>
      </c>
      <c r="B69" s="323"/>
      <c r="C69" s="226" t="s">
        <v>150</v>
      </c>
      <c r="D69" s="213" t="s">
        <v>147</v>
      </c>
      <c r="E69" s="1479">
        <f t="shared" si="7"/>
        <v>2020</v>
      </c>
      <c r="F69" s="189">
        <v>0</v>
      </c>
      <c r="G69" s="736"/>
      <c r="H69" s="210"/>
      <c r="I69" s="210"/>
      <c r="J69" s="212"/>
      <c r="K69" s="212"/>
      <c r="L69" s="212"/>
      <c r="M69" s="212"/>
    </row>
    <row r="70" spans="1:13">
      <c r="A70" s="209">
        <f t="shared" si="6"/>
        <v>58</v>
      </c>
      <c r="B70" s="213"/>
      <c r="C70" s="225" t="s">
        <v>161</v>
      </c>
      <c r="D70" s="213" t="s">
        <v>147</v>
      </c>
      <c r="E70" s="1479">
        <f t="shared" si="7"/>
        <v>2020</v>
      </c>
      <c r="F70" s="189">
        <v>0</v>
      </c>
      <c r="G70" s="736"/>
      <c r="H70" s="210"/>
      <c r="I70" s="210"/>
      <c r="J70" s="212"/>
      <c r="K70" s="212"/>
      <c r="L70" s="212"/>
      <c r="M70" s="212"/>
    </row>
    <row r="71" spans="1:13">
      <c r="A71" s="209">
        <f t="shared" si="6"/>
        <v>59</v>
      </c>
      <c r="B71" s="213"/>
      <c r="C71" s="225" t="s">
        <v>148</v>
      </c>
      <c r="D71" s="213" t="s">
        <v>147</v>
      </c>
      <c r="E71" s="1479">
        <f t="shared" si="7"/>
        <v>2020</v>
      </c>
      <c r="F71" s="189">
        <v>0</v>
      </c>
      <c r="G71" s="232"/>
      <c r="H71" s="210"/>
      <c r="I71" s="210"/>
      <c r="J71" s="212"/>
      <c r="K71" s="212"/>
      <c r="L71" s="212"/>
      <c r="M71" s="212"/>
    </row>
    <row r="72" spans="1:13" ht="15">
      <c r="A72" s="209">
        <f t="shared" si="6"/>
        <v>60</v>
      </c>
      <c r="B72" s="211"/>
      <c r="C72" s="223" t="s">
        <v>146</v>
      </c>
      <c r="D72" s="173" t="s">
        <v>450</v>
      </c>
      <c r="E72" s="1480">
        <f t="shared" si="7"/>
        <v>2020</v>
      </c>
      <c r="F72" s="190">
        <v>0</v>
      </c>
      <c r="G72" s="739"/>
      <c r="H72" s="213"/>
      <c r="I72" s="213"/>
      <c r="J72" s="213"/>
      <c r="K72" s="213"/>
      <c r="L72" s="213"/>
      <c r="M72" s="213"/>
    </row>
    <row r="73" spans="1:13">
      <c r="A73" s="209">
        <f t="shared" si="6"/>
        <v>61</v>
      </c>
      <c r="B73" s="213"/>
      <c r="C73" s="257" t="s">
        <v>160</v>
      </c>
      <c r="D73" s="213" t="str">
        <f>"(sum lines "&amp;A60&amp;"-"&amp;A72&amp;") /13"</f>
        <v>(sum lines 48-60) /13</v>
      </c>
      <c r="E73" s="598"/>
      <c r="F73" s="332">
        <f>SUM(F60:F72)/13</f>
        <v>0</v>
      </c>
      <c r="G73" s="673"/>
      <c r="H73" s="213"/>
      <c r="I73" s="213"/>
      <c r="J73" s="212"/>
      <c r="K73" s="212"/>
      <c r="L73" s="212"/>
      <c r="M73" s="212"/>
    </row>
    <row r="74" spans="1:13">
      <c r="A74" s="209"/>
      <c r="B74" s="323"/>
      <c r="C74" s="226"/>
      <c r="D74" s="213"/>
      <c r="E74" s="598"/>
      <c r="F74" s="333"/>
      <c r="G74" s="736"/>
      <c r="H74" s="210"/>
      <c r="I74" s="210"/>
      <c r="J74" s="212"/>
      <c r="K74" s="212"/>
      <c r="L74" s="212"/>
      <c r="M74" s="212"/>
    </row>
    <row r="75" spans="1:13">
      <c r="A75" s="209">
        <f>+A73+1</f>
        <v>62</v>
      </c>
      <c r="B75" s="211"/>
      <c r="C75" s="217" t="s">
        <v>159</v>
      </c>
      <c r="D75" s="213" t="s">
        <v>145</v>
      </c>
      <c r="E75" s="599"/>
      <c r="F75" s="325"/>
      <c r="G75" s="232"/>
      <c r="H75" s="213"/>
      <c r="I75" s="213"/>
      <c r="J75" s="212"/>
      <c r="K75" s="212"/>
      <c r="L75" s="212"/>
      <c r="M75" s="212"/>
    </row>
    <row r="76" spans="1:13" ht="15">
      <c r="A76" s="209">
        <f>+A75+1</f>
        <v>63</v>
      </c>
      <c r="B76" s="208"/>
      <c r="C76" s="208" t="s">
        <v>146</v>
      </c>
      <c r="D76" s="172" t="s">
        <v>158</v>
      </c>
      <c r="E76" s="1479">
        <f>+$E$7</f>
        <v>2019</v>
      </c>
      <c r="F76" s="189">
        <v>0</v>
      </c>
      <c r="G76" s="736"/>
      <c r="H76" s="210"/>
      <c r="I76" s="214"/>
      <c r="J76" s="212"/>
      <c r="K76" s="212"/>
      <c r="L76" s="212"/>
      <c r="M76" s="212"/>
    </row>
    <row r="77" spans="1:13">
      <c r="A77" s="209">
        <f t="shared" ref="A77:A88" si="8">+A76+1</f>
        <v>64</v>
      </c>
      <c r="B77" s="208"/>
      <c r="C77" s="225" t="s">
        <v>156</v>
      </c>
      <c r="D77" s="213" t="s">
        <v>147</v>
      </c>
      <c r="E77" s="1479">
        <f>+$E$8</f>
        <v>2020</v>
      </c>
      <c r="F77" s="189">
        <v>0</v>
      </c>
      <c r="G77" s="736"/>
      <c r="H77" s="210"/>
      <c r="I77" s="214"/>
      <c r="J77" s="212"/>
      <c r="K77" s="212"/>
      <c r="L77" s="212"/>
      <c r="M77" s="212"/>
    </row>
    <row r="78" spans="1:13">
      <c r="A78" s="209">
        <f t="shared" si="8"/>
        <v>65</v>
      </c>
      <c r="B78" s="208"/>
      <c r="C78" s="226" t="s">
        <v>155</v>
      </c>
      <c r="D78" s="213" t="s">
        <v>147</v>
      </c>
      <c r="E78" s="1479">
        <f t="shared" ref="E78:E88" si="9">+$E$8</f>
        <v>2020</v>
      </c>
      <c r="F78" s="189">
        <v>0</v>
      </c>
      <c r="G78" s="736"/>
      <c r="H78" s="210"/>
      <c r="I78" s="214"/>
      <c r="J78" s="212"/>
      <c r="K78" s="212"/>
      <c r="L78" s="212"/>
      <c r="M78" s="212"/>
    </row>
    <row r="79" spans="1:13">
      <c r="A79" s="209">
        <f t="shared" si="8"/>
        <v>66</v>
      </c>
      <c r="B79" s="208"/>
      <c r="C79" s="226" t="s">
        <v>154</v>
      </c>
      <c r="D79" s="213" t="s">
        <v>147</v>
      </c>
      <c r="E79" s="1479">
        <f t="shared" si="9"/>
        <v>2020</v>
      </c>
      <c r="F79" s="189">
        <v>0</v>
      </c>
      <c r="G79" s="736"/>
      <c r="H79" s="210"/>
      <c r="I79" s="214"/>
      <c r="J79" s="212"/>
      <c r="K79" s="212"/>
      <c r="L79" s="212"/>
      <c r="M79" s="212"/>
    </row>
    <row r="80" spans="1:13">
      <c r="A80" s="209">
        <f t="shared" si="8"/>
        <v>67</v>
      </c>
      <c r="B80" s="208"/>
      <c r="C80" s="225" t="s">
        <v>134</v>
      </c>
      <c r="D80" s="213" t="s">
        <v>147</v>
      </c>
      <c r="E80" s="1479">
        <f t="shared" si="9"/>
        <v>2020</v>
      </c>
      <c r="F80" s="189">
        <v>0</v>
      </c>
      <c r="G80" s="736"/>
      <c r="H80" s="210"/>
      <c r="I80" s="214"/>
      <c r="J80" s="212"/>
      <c r="K80" s="212"/>
      <c r="L80" s="212"/>
      <c r="M80" s="212"/>
    </row>
    <row r="81" spans="1:13">
      <c r="A81" s="209">
        <f t="shared" si="8"/>
        <v>68</v>
      </c>
      <c r="B81" s="208"/>
      <c r="C81" s="226" t="s">
        <v>131</v>
      </c>
      <c r="D81" s="213" t="s">
        <v>147</v>
      </c>
      <c r="E81" s="1479">
        <f t="shared" si="9"/>
        <v>2020</v>
      </c>
      <c r="F81" s="189">
        <v>0</v>
      </c>
      <c r="G81" s="736"/>
      <c r="H81" s="210"/>
      <c r="I81" s="214"/>
      <c r="J81" s="212"/>
      <c r="K81" s="212"/>
      <c r="L81" s="212"/>
      <c r="M81" s="212"/>
    </row>
    <row r="82" spans="1:13">
      <c r="A82" s="209">
        <f t="shared" si="8"/>
        <v>69</v>
      </c>
      <c r="B82" s="208"/>
      <c r="C82" s="226" t="s">
        <v>153</v>
      </c>
      <c r="D82" s="213" t="s">
        <v>147</v>
      </c>
      <c r="E82" s="1479">
        <f t="shared" si="9"/>
        <v>2020</v>
      </c>
      <c r="F82" s="189">
        <v>0</v>
      </c>
      <c r="G82" s="736"/>
      <c r="H82" s="210"/>
      <c r="I82" s="214"/>
      <c r="J82" s="212"/>
      <c r="K82" s="212"/>
      <c r="L82" s="212"/>
      <c r="M82" s="212"/>
    </row>
    <row r="83" spans="1:13">
      <c r="A83" s="209">
        <f t="shared" si="8"/>
        <v>70</v>
      </c>
      <c r="B83" s="208"/>
      <c r="C83" s="225" t="s">
        <v>152</v>
      </c>
      <c r="D83" s="213" t="s">
        <v>147</v>
      </c>
      <c r="E83" s="1479">
        <f t="shared" si="9"/>
        <v>2020</v>
      </c>
      <c r="F83" s="189">
        <v>0</v>
      </c>
      <c r="G83" s="736"/>
      <c r="H83" s="210"/>
      <c r="I83" s="214"/>
      <c r="J83" s="212"/>
      <c r="K83" s="212"/>
      <c r="L83" s="212"/>
      <c r="M83" s="212"/>
    </row>
    <row r="84" spans="1:13">
      <c r="A84" s="209">
        <f t="shared" si="8"/>
        <v>71</v>
      </c>
      <c r="B84" s="208"/>
      <c r="C84" s="226" t="s">
        <v>151</v>
      </c>
      <c r="D84" s="213" t="s">
        <v>147</v>
      </c>
      <c r="E84" s="1479">
        <f t="shared" si="9"/>
        <v>2020</v>
      </c>
      <c r="F84" s="189">
        <v>0</v>
      </c>
      <c r="G84" s="736"/>
      <c r="H84" s="210"/>
      <c r="I84" s="214"/>
      <c r="J84" s="212"/>
      <c r="K84" s="212"/>
      <c r="L84" s="212"/>
      <c r="M84" s="212"/>
    </row>
    <row r="85" spans="1:13">
      <c r="A85" s="209">
        <f t="shared" si="8"/>
        <v>72</v>
      </c>
      <c r="B85" s="208"/>
      <c r="C85" s="226" t="s">
        <v>150</v>
      </c>
      <c r="D85" s="213" t="s">
        <v>147</v>
      </c>
      <c r="E85" s="1479">
        <f t="shared" si="9"/>
        <v>2020</v>
      </c>
      <c r="F85" s="189">
        <v>0</v>
      </c>
      <c r="G85" s="736"/>
      <c r="H85" s="210"/>
      <c r="I85" s="214"/>
      <c r="J85" s="212"/>
      <c r="K85" s="212"/>
      <c r="L85" s="212"/>
      <c r="M85" s="212"/>
    </row>
    <row r="86" spans="1:13">
      <c r="A86" s="209">
        <f t="shared" si="8"/>
        <v>73</v>
      </c>
      <c r="B86" s="208"/>
      <c r="C86" s="225" t="s">
        <v>149</v>
      </c>
      <c r="D86" s="213" t="s">
        <v>147</v>
      </c>
      <c r="E86" s="1479">
        <f t="shared" si="9"/>
        <v>2020</v>
      </c>
      <c r="F86" s="189">
        <v>0</v>
      </c>
      <c r="G86" s="736"/>
      <c r="H86" s="210"/>
      <c r="I86" s="214"/>
      <c r="J86" s="212"/>
      <c r="K86" s="212"/>
      <c r="L86" s="212"/>
      <c r="M86" s="212"/>
    </row>
    <row r="87" spans="1:13">
      <c r="A87" s="209">
        <f t="shared" si="8"/>
        <v>74</v>
      </c>
      <c r="B87" s="208"/>
      <c r="C87" s="225" t="s">
        <v>148</v>
      </c>
      <c r="D87" s="213" t="s">
        <v>147</v>
      </c>
      <c r="E87" s="1479">
        <f t="shared" si="9"/>
        <v>2020</v>
      </c>
      <c r="F87" s="189">
        <v>0</v>
      </c>
      <c r="G87" s="736"/>
      <c r="H87" s="210"/>
      <c r="I87" s="214"/>
      <c r="J87" s="212"/>
      <c r="K87" s="212"/>
      <c r="L87" s="212"/>
      <c r="M87" s="212"/>
    </row>
    <row r="88" spans="1:13" ht="15">
      <c r="A88" s="209">
        <f t="shared" si="8"/>
        <v>75</v>
      </c>
      <c r="B88" s="211"/>
      <c r="C88" s="223" t="s">
        <v>146</v>
      </c>
      <c r="D88" s="173" t="s">
        <v>451</v>
      </c>
      <c r="E88" s="1480">
        <f t="shared" si="9"/>
        <v>2020</v>
      </c>
      <c r="F88" s="190">
        <v>0</v>
      </c>
      <c r="G88" s="739"/>
      <c r="H88" s="213"/>
      <c r="I88" s="213"/>
      <c r="J88" s="213"/>
      <c r="K88" s="213"/>
      <c r="L88" s="213"/>
      <c r="M88" s="213"/>
    </row>
    <row r="89" spans="1:13">
      <c r="A89" s="209">
        <f>+A88+1</f>
        <v>76</v>
      </c>
      <c r="B89" s="213"/>
      <c r="C89" s="257" t="s">
        <v>189</v>
      </c>
      <c r="D89" s="213" t="str">
        <f>"(sum lines "&amp;A76&amp;" - "&amp;A88&amp;") /13"</f>
        <v>(sum lines 63 - 75) /13</v>
      </c>
      <c r="E89" s="598"/>
      <c r="F89" s="332">
        <f>SUM(F76:F88)/13</f>
        <v>0</v>
      </c>
      <c r="G89" s="673"/>
      <c r="H89" s="213"/>
      <c r="I89" s="213"/>
      <c r="J89" s="212"/>
      <c r="K89" s="212"/>
      <c r="L89" s="212"/>
      <c r="M89" s="212"/>
    </row>
    <row r="90" spans="1:13">
      <c r="A90" s="209"/>
      <c r="B90" s="213"/>
      <c r="C90" s="225"/>
      <c r="D90" s="213"/>
      <c r="E90" s="600"/>
      <c r="F90" s="336"/>
      <c r="G90" s="736"/>
      <c r="H90" s="210"/>
      <c r="I90" s="210"/>
      <c r="J90" s="212"/>
      <c r="K90" s="212"/>
      <c r="L90" s="212"/>
      <c r="M90" s="212"/>
    </row>
    <row r="91" spans="1:13">
      <c r="A91" s="209">
        <f>+A89+1</f>
        <v>77</v>
      </c>
      <c r="B91" s="211"/>
      <c r="C91" s="217" t="s">
        <v>157</v>
      </c>
      <c r="D91" s="213" t="s">
        <v>145</v>
      </c>
      <c r="E91" s="599"/>
      <c r="F91" s="325"/>
      <c r="G91" s="232"/>
      <c r="H91" s="213"/>
      <c r="I91" s="213"/>
      <c r="J91" s="212"/>
      <c r="K91" s="212"/>
      <c r="L91" s="212"/>
      <c r="M91" s="212"/>
    </row>
    <row r="92" spans="1:13" ht="15">
      <c r="A92" s="209">
        <f>+A91+1</f>
        <v>78</v>
      </c>
      <c r="B92" s="208"/>
      <c r="C92" s="208" t="s">
        <v>146</v>
      </c>
      <c r="D92" s="172" t="s">
        <v>452</v>
      </c>
      <c r="E92" s="1479">
        <f>+$E$7</f>
        <v>2019</v>
      </c>
      <c r="F92" s="189">
        <v>0</v>
      </c>
      <c r="G92" s="736"/>
      <c r="H92" s="210"/>
      <c r="I92" s="214"/>
      <c r="J92" s="212"/>
      <c r="K92" s="212"/>
      <c r="L92" s="212"/>
      <c r="M92" s="212"/>
    </row>
    <row r="93" spans="1:13">
      <c r="A93" s="209">
        <f t="shared" ref="A93:A104" si="10">+A92+1</f>
        <v>79</v>
      </c>
      <c r="B93" s="208"/>
      <c r="C93" s="246" t="s">
        <v>156</v>
      </c>
      <c r="D93" s="232" t="s">
        <v>147</v>
      </c>
      <c r="E93" s="1479">
        <f>+$E$8</f>
        <v>2020</v>
      </c>
      <c r="F93" s="189">
        <v>0</v>
      </c>
      <c r="G93" s="736"/>
      <c r="H93" s="210"/>
      <c r="I93" s="214"/>
      <c r="J93" s="212"/>
      <c r="K93" s="212"/>
      <c r="L93" s="212"/>
      <c r="M93" s="212"/>
    </row>
    <row r="94" spans="1:13">
      <c r="A94" s="209">
        <f t="shared" si="10"/>
        <v>80</v>
      </c>
      <c r="B94" s="208"/>
      <c r="C94" s="226" t="s">
        <v>155</v>
      </c>
      <c r="D94" s="232" t="s">
        <v>147</v>
      </c>
      <c r="E94" s="1479">
        <f t="shared" ref="E94:E104" si="11">+$E$8</f>
        <v>2020</v>
      </c>
      <c r="F94" s="189">
        <v>0</v>
      </c>
      <c r="G94" s="736"/>
      <c r="H94" s="210"/>
      <c r="I94" s="214"/>
      <c r="J94" s="212"/>
      <c r="K94" s="212"/>
      <c r="L94" s="212"/>
      <c r="M94" s="212"/>
    </row>
    <row r="95" spans="1:13">
      <c r="A95" s="209">
        <f t="shared" si="10"/>
        <v>81</v>
      </c>
      <c r="B95" s="208"/>
      <c r="C95" s="226" t="s">
        <v>154</v>
      </c>
      <c r="D95" s="232" t="s">
        <v>147</v>
      </c>
      <c r="E95" s="1479">
        <f t="shared" si="11"/>
        <v>2020</v>
      </c>
      <c r="F95" s="189">
        <v>0</v>
      </c>
      <c r="G95" s="736"/>
      <c r="H95" s="210"/>
      <c r="I95" s="214"/>
      <c r="J95" s="212"/>
      <c r="K95" s="212"/>
      <c r="L95" s="212"/>
      <c r="M95" s="212"/>
    </row>
    <row r="96" spans="1:13">
      <c r="A96" s="209">
        <f t="shared" si="10"/>
        <v>82</v>
      </c>
      <c r="B96" s="208"/>
      <c r="C96" s="246" t="s">
        <v>134</v>
      </c>
      <c r="D96" s="232" t="s">
        <v>147</v>
      </c>
      <c r="E96" s="1479">
        <f t="shared" si="11"/>
        <v>2020</v>
      </c>
      <c r="F96" s="189">
        <v>0</v>
      </c>
      <c r="G96" s="736"/>
      <c r="H96" s="210"/>
      <c r="I96" s="214"/>
      <c r="J96" s="212"/>
      <c r="K96" s="212"/>
      <c r="L96" s="212"/>
      <c r="M96" s="212"/>
    </row>
    <row r="97" spans="1:13">
      <c r="A97" s="209">
        <f t="shared" si="10"/>
        <v>83</v>
      </c>
      <c r="B97" s="208"/>
      <c r="C97" s="226" t="s">
        <v>131</v>
      </c>
      <c r="D97" s="232" t="s">
        <v>147</v>
      </c>
      <c r="E97" s="1479">
        <f t="shared" si="11"/>
        <v>2020</v>
      </c>
      <c r="F97" s="189">
        <v>0</v>
      </c>
      <c r="G97" s="736"/>
      <c r="H97" s="210"/>
      <c r="I97" s="214"/>
      <c r="J97" s="212"/>
      <c r="K97" s="212"/>
      <c r="L97" s="212"/>
      <c r="M97" s="212"/>
    </row>
    <row r="98" spans="1:13">
      <c r="A98" s="209">
        <f t="shared" si="10"/>
        <v>84</v>
      </c>
      <c r="B98" s="208"/>
      <c r="C98" s="226" t="s">
        <v>153</v>
      </c>
      <c r="D98" s="232" t="s">
        <v>147</v>
      </c>
      <c r="E98" s="1479">
        <f t="shared" si="11"/>
        <v>2020</v>
      </c>
      <c r="F98" s="189">
        <v>0</v>
      </c>
      <c r="G98" s="736"/>
      <c r="H98" s="210"/>
      <c r="I98" s="214"/>
      <c r="J98" s="212"/>
      <c r="K98" s="212"/>
      <c r="L98" s="212"/>
      <c r="M98" s="212"/>
    </row>
    <row r="99" spans="1:13">
      <c r="A99" s="209">
        <f t="shared" si="10"/>
        <v>85</v>
      </c>
      <c r="B99" s="208"/>
      <c r="C99" s="246" t="s">
        <v>152</v>
      </c>
      <c r="D99" s="232" t="s">
        <v>147</v>
      </c>
      <c r="E99" s="1479">
        <f t="shared" si="11"/>
        <v>2020</v>
      </c>
      <c r="F99" s="189">
        <v>0</v>
      </c>
      <c r="G99" s="736"/>
      <c r="H99" s="210"/>
      <c r="I99" s="214"/>
      <c r="J99" s="212"/>
      <c r="K99" s="212"/>
      <c r="L99" s="212"/>
      <c r="M99" s="212"/>
    </row>
    <row r="100" spans="1:13">
      <c r="A100" s="209">
        <f t="shared" si="10"/>
        <v>86</v>
      </c>
      <c r="B100" s="208"/>
      <c r="C100" s="226" t="s">
        <v>151</v>
      </c>
      <c r="D100" s="232" t="s">
        <v>147</v>
      </c>
      <c r="E100" s="1479">
        <f t="shared" si="11"/>
        <v>2020</v>
      </c>
      <c r="F100" s="189">
        <v>0</v>
      </c>
      <c r="G100" s="736"/>
      <c r="H100" s="210"/>
      <c r="I100" s="214"/>
      <c r="J100" s="212"/>
      <c r="K100" s="212"/>
      <c r="L100" s="212"/>
      <c r="M100" s="212"/>
    </row>
    <row r="101" spans="1:13">
      <c r="A101" s="209">
        <f t="shared" si="10"/>
        <v>87</v>
      </c>
      <c r="B101" s="208"/>
      <c r="C101" s="226" t="s">
        <v>150</v>
      </c>
      <c r="D101" s="232" t="s">
        <v>147</v>
      </c>
      <c r="E101" s="1479">
        <f t="shared" si="11"/>
        <v>2020</v>
      </c>
      <c r="F101" s="189">
        <v>0</v>
      </c>
      <c r="G101" s="736"/>
      <c r="H101" s="210"/>
      <c r="I101" s="214"/>
      <c r="J101" s="212"/>
      <c r="K101" s="212"/>
      <c r="L101" s="212"/>
      <c r="M101" s="212"/>
    </row>
    <row r="102" spans="1:13">
      <c r="A102" s="209">
        <f t="shared" si="10"/>
        <v>88</v>
      </c>
      <c r="B102" s="208"/>
      <c r="C102" s="246" t="s">
        <v>149</v>
      </c>
      <c r="D102" s="232" t="s">
        <v>147</v>
      </c>
      <c r="E102" s="1479">
        <f t="shared" si="11"/>
        <v>2020</v>
      </c>
      <c r="F102" s="189">
        <v>0</v>
      </c>
      <c r="G102" s="736"/>
      <c r="H102" s="210"/>
      <c r="I102" s="214"/>
      <c r="J102" s="212"/>
      <c r="K102" s="212"/>
      <c r="L102" s="212"/>
      <c r="M102" s="212"/>
    </row>
    <row r="103" spans="1:13">
      <c r="A103" s="209">
        <f t="shared" si="10"/>
        <v>89</v>
      </c>
      <c r="B103" s="208"/>
      <c r="C103" s="246" t="s">
        <v>148</v>
      </c>
      <c r="D103" s="232" t="s">
        <v>147</v>
      </c>
      <c r="E103" s="1479">
        <f t="shared" si="11"/>
        <v>2020</v>
      </c>
      <c r="F103" s="189">
        <v>0</v>
      </c>
      <c r="G103" s="736"/>
      <c r="H103" s="210"/>
      <c r="I103" s="214"/>
      <c r="J103" s="212"/>
      <c r="K103" s="212"/>
      <c r="L103" s="212"/>
      <c r="M103" s="212"/>
    </row>
    <row r="104" spans="1:13" ht="15">
      <c r="A104" s="209">
        <f t="shared" si="10"/>
        <v>90</v>
      </c>
      <c r="B104" s="211"/>
      <c r="C104" s="223" t="s">
        <v>146</v>
      </c>
      <c r="D104" s="173" t="s">
        <v>453</v>
      </c>
      <c r="E104" s="1480">
        <f t="shared" si="11"/>
        <v>2020</v>
      </c>
      <c r="F104" s="190">
        <v>0</v>
      </c>
      <c r="G104" s="739"/>
      <c r="H104" s="213"/>
      <c r="I104" s="213"/>
      <c r="J104" s="213"/>
      <c r="K104" s="213"/>
      <c r="L104" s="213"/>
      <c r="M104" s="213"/>
    </row>
    <row r="105" spans="1:13">
      <c r="A105" s="209">
        <f>+A104+1</f>
        <v>91</v>
      </c>
      <c r="B105" s="213"/>
      <c r="C105" s="257" t="s">
        <v>190</v>
      </c>
      <c r="D105" s="213" t="str">
        <f>"(sum lines "&amp;A92&amp;" - "&amp;A104&amp;") /13"</f>
        <v>(sum lines 78 - 90) /13</v>
      </c>
      <c r="E105" s="598"/>
      <c r="F105" s="332">
        <f>SUM(F92:F104)/13</f>
        <v>0</v>
      </c>
      <c r="G105" s="673"/>
      <c r="H105" s="213"/>
      <c r="I105" s="213"/>
      <c r="J105" s="212"/>
      <c r="K105" s="212"/>
      <c r="L105" s="212"/>
      <c r="M105" s="212"/>
    </row>
    <row r="106" spans="1:13">
      <c r="A106" s="209"/>
      <c r="B106" s="211"/>
      <c r="C106" s="226"/>
      <c r="D106" s="253"/>
      <c r="E106" s="600"/>
      <c r="F106" s="335"/>
      <c r="G106" s="232"/>
      <c r="H106" s="213"/>
      <c r="I106" s="213"/>
      <c r="J106" s="213"/>
      <c r="K106" s="213"/>
      <c r="L106" s="213"/>
      <c r="M106" s="213"/>
    </row>
    <row r="107" spans="1:13">
      <c r="A107" s="209">
        <f>+A105+1</f>
        <v>92</v>
      </c>
      <c r="B107" s="211"/>
      <c r="C107" s="328" t="s">
        <v>191</v>
      </c>
      <c r="D107" s="253" t="str">
        <f>"(sum lines "&amp;A73&amp;", "&amp;A89&amp;", and "&amp;A105&amp;")"</f>
        <v>(sum lines 61, 76, and 91)</v>
      </c>
      <c r="E107" s="291"/>
      <c r="F107" s="331">
        <f>F73+F89+F105</f>
        <v>0</v>
      </c>
      <c r="G107" s="215"/>
      <c r="H107" s="326"/>
      <c r="I107" s="213"/>
      <c r="J107" s="213"/>
      <c r="K107" s="213"/>
      <c r="L107" s="213"/>
      <c r="M107" s="213"/>
    </row>
    <row r="108" spans="1:13" ht="13.5" thickBot="1">
      <c r="A108" s="244"/>
      <c r="B108" s="283"/>
      <c r="C108" s="289"/>
      <c r="D108" s="324"/>
      <c r="E108" s="290"/>
      <c r="F108" s="292"/>
      <c r="G108" s="215"/>
      <c r="H108" s="210"/>
      <c r="I108" s="210"/>
      <c r="J108" s="212"/>
      <c r="K108" s="212"/>
      <c r="L108" s="212"/>
      <c r="M108" s="212"/>
    </row>
    <row r="109" spans="1:13">
      <c r="A109" s="234"/>
      <c r="B109" s="323"/>
      <c r="C109" s="226"/>
      <c r="D109" s="213"/>
      <c r="E109" s="269"/>
      <c r="F109" s="226"/>
      <c r="G109" s="215"/>
      <c r="H109" s="210"/>
      <c r="I109" s="210"/>
      <c r="J109" s="212"/>
      <c r="K109" s="212"/>
      <c r="L109" s="212"/>
      <c r="M109" s="212"/>
    </row>
    <row r="162" spans="8:8">
      <c r="H162" s="864"/>
    </row>
  </sheetData>
  <mergeCells count="6">
    <mergeCell ref="J5:M5"/>
    <mergeCell ref="A5:F5"/>
    <mergeCell ref="A58:F58"/>
    <mergeCell ref="J58:M58"/>
    <mergeCell ref="A1:F1"/>
    <mergeCell ref="A2:F2"/>
  </mergeCells>
  <phoneticPr fontId="0" type="noConversion"/>
  <printOptions horizontalCentered="1"/>
  <pageMargins left="0.25" right="0.25" top="0.75" bottom="0.75" header="0.5" footer="0.5"/>
  <pageSetup scale="70" fitToHeight="0" orientation="landscape" r:id="rId1"/>
  <headerFooter alignWithMargins="0"/>
  <rowBreaks count="2" manualBreakCount="2">
    <brk id="55" max="5" man="1"/>
    <brk id="108"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rgb="FF0070C0"/>
    <pageSetUpPr fitToPage="1"/>
  </sheetPr>
  <dimension ref="A1:V210"/>
  <sheetViews>
    <sheetView view="pageBreakPreview" topLeftCell="A145" zoomScale="60" zoomScaleNormal="100" workbookViewId="0">
      <selection activeCell="E168" sqref="E168"/>
    </sheetView>
  </sheetViews>
  <sheetFormatPr defaultColWidth="8.77734375" defaultRowHeight="12.75"/>
  <cols>
    <col min="1" max="1" width="5" style="203" customWidth="1"/>
    <col min="2" max="2" width="3.21875" style="199" customWidth="1"/>
    <col min="3" max="3" width="48.21875" style="199" customWidth="1"/>
    <col min="4" max="4" width="18.77734375" style="199" customWidth="1"/>
    <col min="5" max="5" width="15.109375" style="199" customWidth="1"/>
    <col min="6" max="6" width="18.109375" style="199" customWidth="1"/>
    <col min="7" max="7" width="15.21875" style="199" customWidth="1"/>
    <col min="8" max="8" width="11.77734375" style="199" customWidth="1"/>
    <col min="9" max="9" width="13" style="199" customWidth="1"/>
    <col min="10" max="10" width="10.77734375" style="199" customWidth="1"/>
    <col min="11" max="11" width="9" style="199" customWidth="1"/>
    <col min="12" max="13" width="7.5546875" style="199" customWidth="1"/>
    <col min="14" max="16384" width="8.77734375" style="199"/>
  </cols>
  <sheetData>
    <row r="1" spans="1:22">
      <c r="A1" s="234"/>
      <c r="B1" s="323"/>
      <c r="C1" s="226"/>
      <c r="D1" s="213"/>
      <c r="E1" s="269"/>
      <c r="F1" s="226"/>
      <c r="G1" s="215"/>
      <c r="H1" s="210"/>
      <c r="I1" s="210"/>
      <c r="J1" s="212"/>
      <c r="K1" s="212"/>
      <c r="L1" s="212"/>
      <c r="M1" s="212"/>
    </row>
    <row r="2" spans="1:22" ht="13.5" thickBot="1">
      <c r="A2" s="220" t="str">
        <f>+'Appendix III'!C72</f>
        <v>ADJUSTMENTS TO RATE BASE       (Note A)</v>
      </c>
      <c r="K2" s="199" t="s">
        <v>391</v>
      </c>
    </row>
    <row r="3" spans="1:22" ht="50.25" customHeight="1" thickBot="1">
      <c r="A3" s="1529" t="s">
        <v>498</v>
      </c>
      <c r="B3" s="1530"/>
      <c r="C3" s="1530"/>
      <c r="D3" s="1530"/>
      <c r="E3" s="1530"/>
      <c r="F3" s="1531"/>
      <c r="G3" s="322"/>
      <c r="H3" s="322"/>
      <c r="I3" s="322"/>
      <c r="J3" s="1532" t="s">
        <v>110</v>
      </c>
      <c r="K3" s="1533"/>
      <c r="L3" s="1533"/>
      <c r="M3" s="1534"/>
    </row>
    <row r="4" spans="1:22">
      <c r="A4" s="321"/>
      <c r="B4" s="318"/>
      <c r="C4" s="320"/>
      <c r="D4" s="319"/>
      <c r="E4" s="318" t="s">
        <v>199</v>
      </c>
      <c r="F4" s="317" t="s">
        <v>140</v>
      </c>
      <c r="G4" s="316" t="s">
        <v>200</v>
      </c>
      <c r="H4" s="315"/>
      <c r="I4" s="314"/>
      <c r="J4" s="313"/>
      <c r="K4" s="219"/>
      <c r="L4" s="219"/>
      <c r="M4" s="218"/>
    </row>
    <row r="5" spans="1:22" s="1" customFormat="1" ht="15">
      <c r="A5" s="311">
        <f>+'2 - Cost Support '!A107+1</f>
        <v>93</v>
      </c>
      <c r="B5" s="310"/>
      <c r="C5" s="309" t="s">
        <v>274</v>
      </c>
      <c r="D5" s="309" t="s">
        <v>39</v>
      </c>
      <c r="E5" s="224">
        <v>0</v>
      </c>
      <c r="F5" s="224">
        <v>0</v>
      </c>
      <c r="G5" s="579">
        <f>+E5/2+F5/2</f>
        <v>0</v>
      </c>
      <c r="H5" s="306"/>
      <c r="I5" s="305"/>
      <c r="J5" s="305"/>
      <c r="K5" s="305"/>
      <c r="L5" s="304"/>
      <c r="M5" s="166"/>
      <c r="N5" s="7"/>
      <c r="O5" s="7"/>
      <c r="P5" s="7"/>
      <c r="Q5" s="7"/>
      <c r="R5" s="7"/>
      <c r="S5" s="7"/>
      <c r="T5" s="7"/>
      <c r="U5" s="7"/>
      <c r="V5" s="7"/>
    </row>
    <row r="6" spans="1:22" s="1" customFormat="1" ht="15">
      <c r="A6" s="311"/>
      <c r="B6" s="310"/>
      <c r="C6" s="310"/>
      <c r="D6" s="309"/>
      <c r="E6" s="308"/>
      <c r="F6" s="308"/>
      <c r="G6" s="579"/>
      <c r="H6" s="306"/>
      <c r="I6" s="305"/>
      <c r="J6" s="305"/>
      <c r="K6" s="305"/>
      <c r="L6" s="304"/>
      <c r="M6" s="166"/>
      <c r="N6" s="7"/>
      <c r="O6" s="7"/>
      <c r="P6" s="7"/>
      <c r="Q6" s="7"/>
      <c r="R6" s="7"/>
      <c r="S6" s="7"/>
      <c r="T6" s="7"/>
      <c r="U6" s="7"/>
      <c r="V6" s="7"/>
    </row>
    <row r="7" spans="1:22" s="1" customFormat="1" ht="15">
      <c r="A7" s="311">
        <f>+A5+1</f>
        <v>94</v>
      </c>
      <c r="B7" s="310"/>
      <c r="C7" s="310" t="s">
        <v>227</v>
      </c>
      <c r="D7" s="308" t="s">
        <v>228</v>
      </c>
      <c r="E7" s="1508">
        <v>5762552.7599999998</v>
      </c>
      <c r="F7" s="1508">
        <v>4321914.5684210518</v>
      </c>
      <c r="G7" s="580">
        <f>+E7/2+F7/2</f>
        <v>5042233.6642105263</v>
      </c>
      <c r="H7" s="163"/>
      <c r="I7" s="127"/>
      <c r="J7" s="127"/>
      <c r="K7" s="305"/>
      <c r="L7" s="304"/>
      <c r="M7" s="166"/>
      <c r="N7" s="7"/>
      <c r="O7" s="7"/>
      <c r="P7" s="7"/>
      <c r="Q7" s="7"/>
      <c r="R7" s="7"/>
      <c r="S7" s="7"/>
      <c r="T7" s="7"/>
      <c r="U7" s="7"/>
      <c r="V7" s="7"/>
    </row>
    <row r="8" spans="1:22" s="1" customFormat="1" ht="15">
      <c r="A8" s="311"/>
      <c r="B8" s="310"/>
      <c r="C8" s="388" t="s">
        <v>1003</v>
      </c>
      <c r="D8" s="308"/>
      <c r="E8" s="308"/>
      <c r="F8" s="308"/>
      <c r="G8" s="580"/>
      <c r="H8" s="163"/>
      <c r="I8" s="127"/>
      <c r="J8" s="126"/>
      <c r="K8" s="305"/>
      <c r="L8" s="304"/>
      <c r="M8" s="166"/>
      <c r="N8" s="7"/>
      <c r="O8" s="7"/>
      <c r="P8" s="7"/>
      <c r="Q8" s="7"/>
      <c r="R8" s="7"/>
      <c r="S8" s="7"/>
      <c r="T8" s="7"/>
      <c r="U8" s="7"/>
      <c r="V8" s="7"/>
    </row>
    <row r="9" spans="1:22" s="1" customFormat="1" ht="15">
      <c r="A9" s="311">
        <f>+A7+1</f>
        <v>95</v>
      </c>
      <c r="B9" s="310"/>
      <c r="C9" s="388" t="s">
        <v>443</v>
      </c>
      <c r="D9" s="308"/>
      <c r="E9" s="308"/>
      <c r="F9" s="1509">
        <v>1440638.1894736844</v>
      </c>
      <c r="G9" s="580"/>
      <c r="H9" s="163"/>
      <c r="I9" s="127"/>
      <c r="J9" s="126"/>
      <c r="K9" s="305"/>
      <c r="L9" s="304"/>
      <c r="M9" s="166"/>
      <c r="N9" s="7"/>
      <c r="O9" s="7"/>
      <c r="P9" s="7"/>
      <c r="Q9" s="7"/>
      <c r="R9" s="7"/>
      <c r="S9" s="7"/>
      <c r="T9" s="7"/>
      <c r="U9" s="7"/>
      <c r="V9" s="7"/>
    </row>
    <row r="10" spans="1:22" s="1" customFormat="1" ht="15">
      <c r="A10" s="311"/>
      <c r="B10" s="310"/>
      <c r="C10" s="388" t="str">
        <f>+C8</f>
        <v xml:space="preserve">  (recovery of abandoned plant requires a FERC order approving the amount and recovery period and Attachment 11 being completed)</v>
      </c>
      <c r="D10" s="308"/>
      <c r="E10" s="308"/>
      <c r="F10" s="308"/>
      <c r="G10" s="580"/>
      <c r="H10" s="163"/>
      <c r="I10" s="127"/>
      <c r="J10" s="126"/>
      <c r="K10" s="305"/>
      <c r="L10" s="304"/>
      <c r="M10" s="166"/>
      <c r="N10" s="7"/>
      <c r="O10" s="7"/>
      <c r="P10" s="7"/>
      <c r="Q10" s="7"/>
      <c r="R10" s="7"/>
      <c r="S10" s="7"/>
      <c r="T10" s="7"/>
      <c r="U10" s="7"/>
      <c r="V10" s="7"/>
    </row>
    <row r="11" spans="1:22" s="1" customFormat="1" ht="15">
      <c r="A11" s="311">
        <f>+A9+1</f>
        <v>96</v>
      </c>
      <c r="B11" s="310"/>
      <c r="C11" s="717" t="s">
        <v>223</v>
      </c>
      <c r="E11" s="215"/>
      <c r="F11" s="215"/>
      <c r="G11" s="580"/>
      <c r="H11" s="163"/>
      <c r="I11" s="127"/>
      <c r="J11" s="127"/>
      <c r="K11" s="305"/>
      <c r="L11" s="304"/>
      <c r="M11" s="166"/>
      <c r="N11" s="7"/>
      <c r="O11" s="7"/>
      <c r="P11" s="7"/>
      <c r="Q11" s="7"/>
      <c r="R11" s="7"/>
      <c r="S11" s="7"/>
      <c r="T11" s="7"/>
      <c r="U11" s="7"/>
      <c r="V11" s="7"/>
    </row>
    <row r="12" spans="1:22" s="1" customFormat="1" ht="15">
      <c r="A12" s="311"/>
      <c r="B12" s="310"/>
      <c r="C12" s="309" t="s">
        <v>320</v>
      </c>
      <c r="D12" s="309"/>
      <c r="E12" s="210" t="s">
        <v>135</v>
      </c>
      <c r="F12" s="216" t="s">
        <v>130</v>
      </c>
      <c r="G12" s="307"/>
      <c r="H12" s="312"/>
      <c r="I12" s="305"/>
      <c r="J12" s="305"/>
      <c r="K12" s="305"/>
      <c r="L12" s="304"/>
      <c r="M12" s="166"/>
      <c r="N12" s="7"/>
      <c r="O12" s="7"/>
      <c r="P12" s="7"/>
      <c r="Q12" s="7"/>
      <c r="R12" s="7"/>
      <c r="S12" s="7"/>
      <c r="T12" s="7"/>
      <c r="U12" s="7"/>
      <c r="V12" s="7"/>
    </row>
    <row r="13" spans="1:22" s="1" customFormat="1" ht="15">
      <c r="A13" s="235">
        <f>+A11+1</f>
        <v>97</v>
      </c>
      <c r="B13" s="234"/>
      <c r="C13" s="208" t="s">
        <v>146</v>
      </c>
      <c r="D13" s="308" t="s">
        <v>446</v>
      </c>
      <c r="E13" s="596">
        <v>0</v>
      </c>
      <c r="F13" s="1192">
        <v>0</v>
      </c>
      <c r="I13" s="305"/>
      <c r="J13" s="305"/>
      <c r="K13" s="305"/>
      <c r="L13" s="304"/>
      <c r="M13" s="166"/>
      <c r="N13" s="7"/>
      <c r="O13" s="7"/>
      <c r="P13" s="7"/>
      <c r="Q13" s="7"/>
      <c r="R13" s="7"/>
      <c r="S13" s="7"/>
      <c r="T13" s="7"/>
      <c r="U13" s="7"/>
      <c r="V13" s="7"/>
    </row>
    <row r="14" spans="1:22" s="1" customFormat="1" ht="15">
      <c r="A14" s="235">
        <f t="shared" ref="A14:A26" si="0">+A13+1</f>
        <v>98</v>
      </c>
      <c r="B14" s="234"/>
      <c r="C14" s="246" t="s">
        <v>156</v>
      </c>
      <c r="D14" s="232" t="s">
        <v>147</v>
      </c>
      <c r="E14" s="596">
        <v>0</v>
      </c>
      <c r="F14" s="1192">
        <v>0</v>
      </c>
      <c r="I14" s="305"/>
      <c r="J14" s="305"/>
      <c r="K14" s="305"/>
      <c r="L14" s="304"/>
      <c r="M14" s="166"/>
      <c r="N14" s="7"/>
      <c r="O14" s="7"/>
      <c r="P14" s="7"/>
      <c r="Q14" s="7"/>
      <c r="R14" s="7"/>
      <c r="S14" s="7"/>
      <c r="T14" s="7"/>
      <c r="U14" s="7"/>
      <c r="V14" s="7"/>
    </row>
    <row r="15" spans="1:22" s="1" customFormat="1" ht="15">
      <c r="A15" s="235">
        <f t="shared" si="0"/>
        <v>99</v>
      </c>
      <c r="B15" s="234"/>
      <c r="C15" s="226" t="s">
        <v>155</v>
      </c>
      <c r="D15" s="232" t="s">
        <v>147</v>
      </c>
      <c r="E15" s="596">
        <v>0</v>
      </c>
      <c r="F15" s="1192">
        <v>0</v>
      </c>
      <c r="I15" s="305"/>
      <c r="J15" s="305"/>
      <c r="K15" s="305"/>
      <c r="L15" s="304"/>
      <c r="M15" s="166"/>
      <c r="N15" s="7"/>
      <c r="O15" s="7"/>
      <c r="P15" s="7"/>
      <c r="Q15" s="7"/>
      <c r="R15" s="7"/>
      <c r="S15" s="7"/>
      <c r="T15" s="7"/>
      <c r="U15" s="7"/>
      <c r="V15" s="7"/>
    </row>
    <row r="16" spans="1:22" s="1" customFormat="1" ht="15">
      <c r="A16" s="235">
        <f t="shared" si="0"/>
        <v>100</v>
      </c>
      <c r="B16" s="234"/>
      <c r="C16" s="226" t="s">
        <v>154</v>
      </c>
      <c r="D16" s="232" t="s">
        <v>147</v>
      </c>
      <c r="E16" s="596">
        <v>0</v>
      </c>
      <c r="F16" s="1192">
        <v>0</v>
      </c>
      <c r="I16" s="305"/>
      <c r="J16" s="305"/>
      <c r="K16" s="305"/>
      <c r="L16" s="304"/>
      <c r="M16" s="166"/>
      <c r="N16" s="7"/>
      <c r="O16" s="7"/>
      <c r="P16" s="7"/>
      <c r="Q16" s="7"/>
      <c r="R16" s="7"/>
      <c r="S16" s="7"/>
      <c r="T16" s="7"/>
      <c r="U16" s="7"/>
      <c r="V16" s="7"/>
    </row>
    <row r="17" spans="1:22" s="1" customFormat="1" ht="15">
      <c r="A17" s="235">
        <f t="shared" si="0"/>
        <v>101</v>
      </c>
      <c r="B17" s="234"/>
      <c r="C17" s="246" t="s">
        <v>134</v>
      </c>
      <c r="D17" s="232" t="s">
        <v>147</v>
      </c>
      <c r="E17" s="596">
        <v>0</v>
      </c>
      <c r="F17" s="1192">
        <v>0</v>
      </c>
      <c r="I17" s="305"/>
      <c r="J17" s="305"/>
      <c r="K17" s="305"/>
      <c r="L17" s="304"/>
      <c r="M17" s="166"/>
      <c r="N17" s="7"/>
      <c r="O17" s="7"/>
      <c r="P17" s="7"/>
      <c r="Q17" s="7"/>
      <c r="R17" s="7"/>
      <c r="S17" s="7"/>
      <c r="T17" s="7"/>
      <c r="U17" s="7"/>
      <c r="V17" s="7"/>
    </row>
    <row r="18" spans="1:22" s="1" customFormat="1" ht="15">
      <c r="A18" s="235">
        <f t="shared" si="0"/>
        <v>102</v>
      </c>
      <c r="B18" s="234"/>
      <c r="C18" s="226" t="s">
        <v>131</v>
      </c>
      <c r="D18" s="232" t="s">
        <v>147</v>
      </c>
      <c r="E18" s="596">
        <v>0</v>
      </c>
      <c r="F18" s="1192">
        <v>0</v>
      </c>
      <c r="I18" s="305"/>
      <c r="J18" s="305"/>
      <c r="K18" s="305"/>
      <c r="L18" s="304"/>
      <c r="M18" s="166"/>
      <c r="N18" s="7"/>
      <c r="O18" s="7"/>
      <c r="P18" s="7"/>
      <c r="Q18" s="7"/>
      <c r="R18" s="7"/>
      <c r="S18" s="7"/>
      <c r="T18" s="7"/>
      <c r="U18" s="7"/>
      <c r="V18" s="7"/>
    </row>
    <row r="19" spans="1:22" s="1" customFormat="1" ht="15">
      <c r="A19" s="235">
        <f t="shared" si="0"/>
        <v>103</v>
      </c>
      <c r="B19" s="234"/>
      <c r="C19" s="226" t="s">
        <v>153</v>
      </c>
      <c r="D19" s="232" t="s">
        <v>147</v>
      </c>
      <c r="E19" s="596">
        <v>0</v>
      </c>
      <c r="F19" s="1192">
        <v>0</v>
      </c>
      <c r="I19" s="305"/>
      <c r="J19" s="305"/>
      <c r="K19" s="305"/>
      <c r="L19" s="304"/>
      <c r="M19" s="166"/>
      <c r="N19" s="7"/>
      <c r="O19" s="7"/>
      <c r="P19" s="7"/>
      <c r="Q19" s="7"/>
      <c r="R19" s="7"/>
      <c r="S19" s="7"/>
      <c r="T19" s="7"/>
      <c r="U19" s="7"/>
      <c r="V19" s="7"/>
    </row>
    <row r="20" spans="1:22" s="1" customFormat="1" ht="15">
      <c r="A20" s="235">
        <f t="shared" si="0"/>
        <v>104</v>
      </c>
      <c r="B20" s="234"/>
      <c r="C20" s="246" t="s">
        <v>152</v>
      </c>
      <c r="D20" s="232" t="s">
        <v>147</v>
      </c>
      <c r="E20" s="596">
        <v>0</v>
      </c>
      <c r="F20" s="1192">
        <v>0</v>
      </c>
      <c r="I20" s="305"/>
      <c r="J20" s="305"/>
      <c r="K20" s="305"/>
      <c r="L20" s="304"/>
      <c r="M20" s="166"/>
      <c r="N20" s="7"/>
      <c r="O20" s="7"/>
      <c r="P20" s="7"/>
      <c r="Q20" s="7"/>
      <c r="R20" s="7"/>
      <c r="S20" s="7"/>
      <c r="T20" s="7"/>
      <c r="U20" s="7"/>
      <c r="V20" s="7"/>
    </row>
    <row r="21" spans="1:22" s="1" customFormat="1" ht="15">
      <c r="A21" s="235">
        <f t="shared" si="0"/>
        <v>105</v>
      </c>
      <c r="B21" s="234"/>
      <c r="C21" s="226" t="s">
        <v>151</v>
      </c>
      <c r="D21" s="232" t="s">
        <v>147</v>
      </c>
      <c r="E21" s="596">
        <v>0</v>
      </c>
      <c r="F21" s="1192">
        <v>0</v>
      </c>
      <c r="I21" s="305"/>
      <c r="J21" s="305"/>
      <c r="K21" s="305"/>
      <c r="L21" s="304"/>
      <c r="M21" s="166"/>
      <c r="N21" s="7"/>
      <c r="O21" s="7"/>
      <c r="P21" s="7"/>
      <c r="Q21" s="7"/>
      <c r="R21" s="7"/>
      <c r="S21" s="7"/>
      <c r="T21" s="7"/>
      <c r="U21" s="7"/>
      <c r="V21" s="7"/>
    </row>
    <row r="22" spans="1:22" s="1" customFormat="1" ht="15">
      <c r="A22" s="235">
        <f t="shared" si="0"/>
        <v>106</v>
      </c>
      <c r="B22" s="234"/>
      <c r="C22" s="226" t="s">
        <v>150</v>
      </c>
      <c r="D22" s="232" t="s">
        <v>147</v>
      </c>
      <c r="E22" s="596">
        <v>0</v>
      </c>
      <c r="F22" s="1192">
        <v>0</v>
      </c>
      <c r="I22" s="305"/>
      <c r="J22" s="305"/>
      <c r="K22" s="305"/>
      <c r="L22" s="304"/>
      <c r="M22" s="166"/>
      <c r="N22" s="7"/>
      <c r="O22" s="7"/>
      <c r="P22" s="7"/>
      <c r="Q22" s="7"/>
      <c r="R22" s="7"/>
      <c r="S22" s="7"/>
      <c r="T22" s="7"/>
      <c r="U22" s="7"/>
      <c r="V22" s="7"/>
    </row>
    <row r="23" spans="1:22" s="1" customFormat="1" ht="15">
      <c r="A23" s="235">
        <f t="shared" si="0"/>
        <v>107</v>
      </c>
      <c r="B23" s="234"/>
      <c r="C23" s="246" t="s">
        <v>149</v>
      </c>
      <c r="D23" s="232" t="s">
        <v>147</v>
      </c>
      <c r="E23" s="596">
        <v>0</v>
      </c>
      <c r="F23" s="1192">
        <v>0</v>
      </c>
      <c r="I23" s="305"/>
      <c r="J23" s="305"/>
      <c r="K23" s="305"/>
      <c r="L23" s="304"/>
      <c r="M23" s="166"/>
      <c r="N23" s="7"/>
      <c r="O23" s="7"/>
      <c r="P23" s="7"/>
      <c r="Q23" s="7"/>
      <c r="R23" s="7"/>
      <c r="S23" s="7"/>
      <c r="T23" s="7"/>
      <c r="U23" s="7"/>
      <c r="V23" s="7"/>
    </row>
    <row r="24" spans="1:22" s="1" customFormat="1" ht="15">
      <c r="A24" s="235">
        <f t="shared" si="0"/>
        <v>108</v>
      </c>
      <c r="B24" s="234"/>
      <c r="C24" s="246" t="s">
        <v>148</v>
      </c>
      <c r="D24" s="232" t="s">
        <v>147</v>
      </c>
      <c r="E24" s="596">
        <v>0</v>
      </c>
      <c r="F24" s="1192">
        <v>0</v>
      </c>
      <c r="I24" s="305"/>
      <c r="J24" s="305"/>
      <c r="K24" s="305"/>
      <c r="L24" s="304"/>
      <c r="M24" s="166"/>
      <c r="N24" s="7"/>
      <c r="O24" s="7"/>
      <c r="P24" s="7"/>
      <c r="Q24" s="7"/>
      <c r="R24" s="7"/>
      <c r="S24" s="7"/>
      <c r="T24" s="7"/>
      <c r="U24" s="7"/>
      <c r="V24" s="7"/>
    </row>
    <row r="25" spans="1:22" s="1" customFormat="1" ht="15">
      <c r="A25" s="235">
        <f t="shared" si="0"/>
        <v>109</v>
      </c>
      <c r="B25" s="234"/>
      <c r="C25" s="223" t="s">
        <v>146</v>
      </c>
      <c r="D25" s="716" t="s">
        <v>41</v>
      </c>
      <c r="E25" s="597">
        <v>0</v>
      </c>
      <c r="F25" s="1193">
        <v>0</v>
      </c>
      <c r="I25" s="305"/>
      <c r="J25" s="305"/>
      <c r="K25" s="305"/>
      <c r="L25" s="304"/>
      <c r="M25" s="166"/>
      <c r="N25" s="7"/>
      <c r="O25" s="7"/>
      <c r="P25" s="7"/>
      <c r="Q25" s="7"/>
      <c r="R25" s="7"/>
      <c r="S25" s="7"/>
      <c r="T25" s="7"/>
      <c r="U25" s="7"/>
      <c r="V25" s="7"/>
    </row>
    <row r="26" spans="1:22" s="1" customFormat="1" ht="15">
      <c r="A26" s="235">
        <f t="shared" si="0"/>
        <v>110</v>
      </c>
      <c r="B26" s="234"/>
      <c r="C26" s="257" t="s">
        <v>442</v>
      </c>
      <c r="D26" s="232" t="str">
        <f>"(sum lines "&amp;A13&amp;"-"&amp;A25&amp;") /13"</f>
        <v>(sum lines 97-109) /13</v>
      </c>
      <c r="E26" s="255"/>
      <c r="F26" s="332">
        <f>SUM(F13:F25)/13</f>
        <v>0</v>
      </c>
      <c r="I26" s="305"/>
      <c r="J26" s="305"/>
      <c r="K26" s="305"/>
      <c r="L26" s="304"/>
      <c r="M26" s="166"/>
      <c r="N26" s="7"/>
      <c r="O26" s="7"/>
      <c r="P26" s="7"/>
      <c r="Q26" s="7"/>
      <c r="R26" s="7"/>
      <c r="S26" s="7"/>
      <c r="T26" s="7"/>
      <c r="U26" s="7"/>
      <c r="V26" s="7"/>
    </row>
    <row r="27" spans="1:22" s="1" customFormat="1" ht="15">
      <c r="A27" s="311"/>
      <c r="B27" s="310"/>
      <c r="C27" s="309"/>
      <c r="D27" s="309"/>
      <c r="E27" s="308"/>
      <c r="F27" s="308"/>
      <c r="G27" s="307"/>
      <c r="H27" s="312"/>
      <c r="I27" s="305"/>
      <c r="J27" s="305"/>
      <c r="K27" s="305"/>
      <c r="L27" s="304"/>
      <c r="M27" s="166"/>
      <c r="N27" s="7"/>
      <c r="O27" s="7"/>
      <c r="P27" s="7"/>
      <c r="Q27" s="7"/>
      <c r="R27" s="7"/>
      <c r="S27" s="7"/>
      <c r="T27" s="7"/>
      <c r="U27" s="7"/>
      <c r="V27" s="7"/>
    </row>
    <row r="28" spans="1:22" ht="13.5" thickBot="1">
      <c r="A28" s="235"/>
      <c r="B28" s="234"/>
      <c r="C28" s="389"/>
      <c r="D28" s="294"/>
      <c r="E28" s="226"/>
      <c r="F28" s="208"/>
      <c r="G28" s="303"/>
      <c r="H28" s="233"/>
      <c r="I28" s="299"/>
      <c r="J28" s="298"/>
      <c r="K28" s="297"/>
      <c r="L28" s="297"/>
      <c r="M28" s="296"/>
    </row>
    <row r="29" spans="1:22">
      <c r="A29" s="321">
        <f>+A26+1</f>
        <v>111</v>
      </c>
      <c r="B29" s="318"/>
      <c r="C29" s="429" t="s">
        <v>197</v>
      </c>
      <c r="D29" s="742" t="s">
        <v>145</v>
      </c>
      <c r="E29" s="317" t="s">
        <v>135</v>
      </c>
      <c r="F29" s="830" t="s">
        <v>1056</v>
      </c>
      <c r="G29" s="831" t="s">
        <v>371</v>
      </c>
      <c r="H29" s="763" t="s">
        <v>21</v>
      </c>
      <c r="I29" s="397"/>
      <c r="J29" s="744"/>
      <c r="K29" s="746"/>
      <c r="L29" s="746"/>
      <c r="M29" s="747"/>
    </row>
    <row r="30" spans="1:22">
      <c r="A30" s="235">
        <f t="shared" ref="A30:A43" si="1">+A29+1</f>
        <v>112</v>
      </c>
      <c r="B30" s="234"/>
      <c r="C30" s="208" t="s">
        <v>146</v>
      </c>
      <c r="D30" s="253" t="s">
        <v>447</v>
      </c>
      <c r="E30" s="596">
        <v>0</v>
      </c>
      <c r="F30" s="1189">
        <v>0</v>
      </c>
      <c r="G30" s="1188">
        <v>0</v>
      </c>
      <c r="H30" s="196">
        <f>+F30+G30</f>
        <v>0</v>
      </c>
      <c r="I30" s="350"/>
      <c r="J30" s="298"/>
      <c r="K30" s="743"/>
      <c r="L30" s="743"/>
      <c r="M30" s="745"/>
    </row>
    <row r="31" spans="1:22">
      <c r="A31" s="235">
        <f t="shared" si="1"/>
        <v>113</v>
      </c>
      <c r="B31" s="234"/>
      <c r="C31" s="246" t="s">
        <v>156</v>
      </c>
      <c r="D31" s="232" t="s">
        <v>147</v>
      </c>
      <c r="E31" s="596">
        <v>0</v>
      </c>
      <c r="F31" s="1189">
        <v>0</v>
      </c>
      <c r="G31" s="1188">
        <v>0</v>
      </c>
      <c r="H31" s="196">
        <f t="shared" ref="H31:H42" si="2">+F31+G31</f>
        <v>0</v>
      </c>
      <c r="I31" s="350"/>
      <c r="J31" s="298"/>
      <c r="K31" s="743"/>
      <c r="L31" s="743"/>
      <c r="M31" s="745"/>
    </row>
    <row r="32" spans="1:22">
      <c r="A32" s="235">
        <f t="shared" si="1"/>
        <v>114</v>
      </c>
      <c r="B32" s="234"/>
      <c r="C32" s="226" t="s">
        <v>155</v>
      </c>
      <c r="D32" s="232" t="s">
        <v>147</v>
      </c>
      <c r="E32" s="596">
        <v>0</v>
      </c>
      <c r="F32" s="1189">
        <v>0</v>
      </c>
      <c r="G32" s="1188">
        <v>0</v>
      </c>
      <c r="H32" s="196">
        <f t="shared" si="2"/>
        <v>0</v>
      </c>
      <c r="I32" s="350"/>
      <c r="J32" s="298"/>
      <c r="K32" s="743"/>
      <c r="L32" s="743"/>
      <c r="M32" s="745"/>
    </row>
    <row r="33" spans="1:13">
      <c r="A33" s="235">
        <f t="shared" si="1"/>
        <v>115</v>
      </c>
      <c r="B33" s="234"/>
      <c r="C33" s="226" t="s">
        <v>154</v>
      </c>
      <c r="D33" s="232" t="s">
        <v>147</v>
      </c>
      <c r="E33" s="596">
        <v>0</v>
      </c>
      <c r="F33" s="1189">
        <v>0</v>
      </c>
      <c r="G33" s="1188">
        <v>0</v>
      </c>
      <c r="H33" s="196">
        <f t="shared" si="2"/>
        <v>0</v>
      </c>
      <c r="I33" s="350"/>
      <c r="J33" s="298"/>
      <c r="K33" s="743"/>
      <c r="L33" s="743"/>
      <c r="M33" s="745"/>
    </row>
    <row r="34" spans="1:13">
      <c r="A34" s="235">
        <f t="shared" si="1"/>
        <v>116</v>
      </c>
      <c r="B34" s="234"/>
      <c r="C34" s="246" t="s">
        <v>134</v>
      </c>
      <c r="D34" s="232" t="s">
        <v>147</v>
      </c>
      <c r="E34" s="596">
        <v>0</v>
      </c>
      <c r="F34" s="1189">
        <v>0</v>
      </c>
      <c r="G34" s="1188">
        <v>0</v>
      </c>
      <c r="H34" s="196">
        <f t="shared" si="2"/>
        <v>0</v>
      </c>
      <c r="I34" s="350"/>
      <c r="J34" s="298"/>
      <c r="K34" s="743"/>
      <c r="L34" s="743"/>
      <c r="M34" s="745"/>
    </row>
    <row r="35" spans="1:13">
      <c r="A35" s="235">
        <f t="shared" si="1"/>
        <v>117</v>
      </c>
      <c r="B35" s="234"/>
      <c r="C35" s="226" t="s">
        <v>131</v>
      </c>
      <c r="D35" s="232" t="s">
        <v>147</v>
      </c>
      <c r="E35" s="596">
        <v>0</v>
      </c>
      <c r="F35" s="1189">
        <v>0</v>
      </c>
      <c r="G35" s="1188">
        <v>0</v>
      </c>
      <c r="H35" s="196">
        <f t="shared" si="2"/>
        <v>0</v>
      </c>
      <c r="I35" s="350"/>
      <c r="J35" s="298"/>
      <c r="K35" s="743"/>
      <c r="L35" s="743"/>
      <c r="M35" s="745"/>
    </row>
    <row r="36" spans="1:13">
      <c r="A36" s="235">
        <f t="shared" si="1"/>
        <v>118</v>
      </c>
      <c r="B36" s="234"/>
      <c r="C36" s="226" t="s">
        <v>153</v>
      </c>
      <c r="D36" s="232" t="s">
        <v>147</v>
      </c>
      <c r="E36" s="596">
        <v>0</v>
      </c>
      <c r="F36" s="1189">
        <v>0</v>
      </c>
      <c r="G36" s="1188">
        <v>0</v>
      </c>
      <c r="H36" s="196">
        <f t="shared" si="2"/>
        <v>0</v>
      </c>
      <c r="I36" s="350"/>
      <c r="J36" s="298"/>
      <c r="K36" s="743"/>
      <c r="L36" s="743"/>
      <c r="M36" s="745"/>
    </row>
    <row r="37" spans="1:13">
      <c r="A37" s="235">
        <f t="shared" si="1"/>
        <v>119</v>
      </c>
      <c r="B37" s="234"/>
      <c r="C37" s="246" t="s">
        <v>152</v>
      </c>
      <c r="D37" s="232" t="s">
        <v>147</v>
      </c>
      <c r="E37" s="596">
        <v>0</v>
      </c>
      <c r="F37" s="1189">
        <v>0</v>
      </c>
      <c r="G37" s="1188">
        <v>0</v>
      </c>
      <c r="H37" s="196">
        <f t="shared" si="2"/>
        <v>0</v>
      </c>
      <c r="I37" s="350"/>
      <c r="J37" s="298"/>
      <c r="K37" s="743"/>
      <c r="L37" s="743"/>
      <c r="M37" s="745"/>
    </row>
    <row r="38" spans="1:13">
      <c r="A38" s="235">
        <f t="shared" si="1"/>
        <v>120</v>
      </c>
      <c r="B38" s="234"/>
      <c r="C38" s="226" t="s">
        <v>151</v>
      </c>
      <c r="D38" s="232" t="s">
        <v>147</v>
      </c>
      <c r="E38" s="596">
        <v>0</v>
      </c>
      <c r="F38" s="1189">
        <v>0</v>
      </c>
      <c r="G38" s="1188">
        <v>0</v>
      </c>
      <c r="H38" s="196">
        <f t="shared" si="2"/>
        <v>0</v>
      </c>
      <c r="I38" s="350"/>
      <c r="J38" s="298"/>
      <c r="K38" s="743"/>
      <c r="L38" s="743"/>
      <c r="M38" s="745"/>
    </row>
    <row r="39" spans="1:13">
      <c r="A39" s="235">
        <f t="shared" si="1"/>
        <v>121</v>
      </c>
      <c r="B39" s="234"/>
      <c r="C39" s="226" t="s">
        <v>150</v>
      </c>
      <c r="D39" s="232" t="s">
        <v>147</v>
      </c>
      <c r="E39" s="596">
        <v>0</v>
      </c>
      <c r="F39" s="1189">
        <v>0</v>
      </c>
      <c r="G39" s="1188">
        <v>0</v>
      </c>
      <c r="H39" s="196">
        <f t="shared" si="2"/>
        <v>0</v>
      </c>
      <c r="I39" s="350"/>
      <c r="J39" s="298"/>
      <c r="K39" s="743"/>
      <c r="L39" s="743"/>
      <c r="M39" s="745"/>
    </row>
    <row r="40" spans="1:13">
      <c r="A40" s="235">
        <f t="shared" si="1"/>
        <v>122</v>
      </c>
      <c r="B40" s="234"/>
      <c r="C40" s="246" t="s">
        <v>149</v>
      </c>
      <c r="D40" s="232" t="s">
        <v>147</v>
      </c>
      <c r="E40" s="596">
        <v>0</v>
      </c>
      <c r="F40" s="1189">
        <v>0</v>
      </c>
      <c r="G40" s="1188">
        <v>0</v>
      </c>
      <c r="H40" s="196">
        <f t="shared" si="2"/>
        <v>0</v>
      </c>
      <c r="I40" s="350"/>
      <c r="J40" s="298"/>
      <c r="K40" s="743"/>
      <c r="L40" s="743"/>
      <c r="M40" s="745"/>
    </row>
    <row r="41" spans="1:13">
      <c r="A41" s="235">
        <f t="shared" si="1"/>
        <v>123</v>
      </c>
      <c r="B41" s="234"/>
      <c r="C41" s="246" t="s">
        <v>148</v>
      </c>
      <c r="D41" s="232" t="s">
        <v>147</v>
      </c>
      <c r="E41" s="596">
        <v>0</v>
      </c>
      <c r="F41" s="1189">
        <v>0</v>
      </c>
      <c r="G41" s="1188">
        <v>0</v>
      </c>
      <c r="H41" s="196">
        <f t="shared" si="2"/>
        <v>0</v>
      </c>
      <c r="I41" s="350"/>
      <c r="J41" s="298"/>
      <c r="K41" s="743"/>
      <c r="L41" s="743"/>
      <c r="M41" s="745"/>
    </row>
    <row r="42" spans="1:13">
      <c r="A42" s="235">
        <f t="shared" si="1"/>
        <v>124</v>
      </c>
      <c r="B42" s="234"/>
      <c r="C42" s="223" t="s">
        <v>146</v>
      </c>
      <c r="D42" s="716" t="s">
        <v>251</v>
      </c>
      <c r="E42" s="597">
        <v>0</v>
      </c>
      <c r="F42" s="1191">
        <v>0</v>
      </c>
      <c r="G42" s="1190">
        <v>0</v>
      </c>
      <c r="H42" s="1473">
        <f t="shared" si="2"/>
        <v>0</v>
      </c>
      <c r="I42" s="350"/>
      <c r="J42" s="298"/>
      <c r="K42" s="743"/>
      <c r="L42" s="743"/>
      <c r="M42" s="745"/>
    </row>
    <row r="43" spans="1:13">
      <c r="A43" s="235">
        <f t="shared" si="1"/>
        <v>125</v>
      </c>
      <c r="B43" s="234"/>
      <c r="C43" s="257" t="s">
        <v>198</v>
      </c>
      <c r="D43" s="213" t="str">
        <f>"(sum lines "&amp;A30&amp;"-"&amp;A42&amp;") /13"</f>
        <v>(sum lines 112-124) /13</v>
      </c>
      <c r="E43" s="255"/>
      <c r="F43" s="215">
        <f>SUM(F30:F42)/13</f>
        <v>0</v>
      </c>
      <c r="G43" s="327">
        <f>SUM(G30:G42)/13</f>
        <v>0</v>
      </c>
      <c r="H43" s="215">
        <f>SUM(H30:H42)/13</f>
        <v>0</v>
      </c>
      <c r="I43" s="350"/>
      <c r="J43" s="298"/>
      <c r="K43" s="743"/>
      <c r="L43" s="743"/>
      <c r="M43" s="745"/>
    </row>
    <row r="44" spans="1:13">
      <c r="A44" s="235"/>
      <c r="B44" s="234"/>
      <c r="C44" s="257"/>
      <c r="D44" s="213"/>
      <c r="E44" s="255"/>
      <c r="F44" s="215"/>
      <c r="G44" s="327"/>
      <c r="H44" s="215"/>
      <c r="I44" s="350"/>
      <c r="J44" s="298"/>
      <c r="K44" s="1346"/>
      <c r="L44" s="1346"/>
      <c r="M44" s="1347"/>
    </row>
    <row r="45" spans="1:13" ht="15.75" thickBot="1">
      <c r="A45" s="244"/>
      <c r="B45" s="243"/>
      <c r="C45" s="1458" t="s">
        <v>1020</v>
      </c>
      <c r="D45" s="764"/>
      <c r="E45" s="289"/>
      <c r="F45" s="205"/>
      <c r="G45" s="765"/>
      <c r="H45" s="302"/>
      <c r="I45" s="295"/>
      <c r="J45" s="766"/>
      <c r="K45" s="767"/>
      <c r="L45" s="767"/>
      <c r="M45" s="768"/>
    </row>
    <row r="46" spans="1:13">
      <c r="A46" s="235"/>
      <c r="B46" s="234"/>
      <c r="C46" s="257"/>
      <c r="D46" s="294"/>
      <c r="E46" s="226"/>
      <c r="F46" s="207"/>
      <c r="G46" s="202"/>
      <c r="H46" s="233"/>
      <c r="I46" s="299"/>
      <c r="J46" s="298"/>
      <c r="K46" s="297"/>
      <c r="L46" s="297"/>
      <c r="M46" s="296"/>
    </row>
    <row r="47" spans="1:13">
      <c r="A47" s="301"/>
      <c r="B47" s="300"/>
      <c r="C47" s="300"/>
      <c r="D47" s="300"/>
      <c r="E47" s="208"/>
      <c r="F47" s="430"/>
      <c r="G47" s="202"/>
      <c r="H47" s="233"/>
      <c r="I47" s="299"/>
      <c r="J47" s="298"/>
      <c r="K47" s="297"/>
      <c r="L47" s="297"/>
      <c r="M47" s="296"/>
    </row>
    <row r="48" spans="1:13" ht="13.5" thickBot="1">
      <c r="A48" s="206"/>
      <c r="B48" s="205"/>
      <c r="C48" s="205"/>
      <c r="D48" s="205"/>
      <c r="E48" s="205"/>
      <c r="F48" s="431"/>
      <c r="G48" s="242"/>
      <c r="H48" s="302"/>
      <c r="I48" s="295"/>
      <c r="J48" s="1535"/>
      <c r="K48" s="1535"/>
      <c r="L48" s="1535"/>
      <c r="M48" s="1536"/>
    </row>
    <row r="49" spans="1:13" ht="13.5" thickBot="1">
      <c r="A49" s="220" t="str">
        <f>+C51</f>
        <v>LAND HELD FOR FUTURE USE</v>
      </c>
    </row>
    <row r="50" spans="1:13" ht="50.25" customHeight="1">
      <c r="A50" s="1537" t="s">
        <v>498</v>
      </c>
      <c r="B50" s="1538"/>
      <c r="C50" s="1538"/>
      <c r="D50" s="1538"/>
      <c r="E50" s="1538"/>
      <c r="F50" s="1539"/>
      <c r="G50" s="267" t="s">
        <v>141</v>
      </c>
      <c r="H50" s="236" t="s">
        <v>140</v>
      </c>
      <c r="I50" s="236" t="s">
        <v>236</v>
      </c>
      <c r="J50" s="1540" t="s">
        <v>110</v>
      </c>
      <c r="K50" s="1541"/>
      <c r="L50" s="1541"/>
      <c r="M50" s="1542"/>
    </row>
    <row r="51" spans="1:13">
      <c r="A51" s="235">
        <f>+A43+1</f>
        <v>126</v>
      </c>
      <c r="B51" s="234"/>
      <c r="C51" s="257" t="str">
        <f>+'Appendix III'!C81</f>
        <v>LAND HELD FOR FUTURE USE</v>
      </c>
      <c r="D51" s="294"/>
      <c r="E51" s="226" t="s">
        <v>144</v>
      </c>
      <c r="F51" s="207" t="s">
        <v>21</v>
      </c>
      <c r="G51" s="264">
        <v>0</v>
      </c>
      <c r="H51" s="224">
        <v>0</v>
      </c>
      <c r="I51" s="299">
        <f>(+G51+H51)/2</f>
        <v>0</v>
      </c>
      <c r="J51" s="298"/>
      <c r="K51" s="297"/>
      <c r="L51" s="297"/>
      <c r="M51" s="296"/>
    </row>
    <row r="52" spans="1:13">
      <c r="A52" s="231"/>
      <c r="B52" s="300"/>
      <c r="C52" s="300"/>
      <c r="D52" s="300"/>
      <c r="E52" s="208"/>
      <c r="F52" s="430" t="s">
        <v>125</v>
      </c>
      <c r="G52" s="264">
        <v>0</v>
      </c>
      <c r="H52" s="224">
        <v>0</v>
      </c>
      <c r="I52" s="299"/>
      <c r="J52" s="298"/>
      <c r="K52" s="297"/>
      <c r="L52" s="297"/>
      <c r="M52" s="296"/>
    </row>
    <row r="53" spans="1:13" ht="15.75" thickBot="1">
      <c r="A53" s="206"/>
      <c r="B53" s="205"/>
      <c r="C53" s="1458" t="s">
        <v>1019</v>
      </c>
      <c r="D53" s="205"/>
      <c r="E53" s="205"/>
      <c r="F53" s="431" t="s">
        <v>111</v>
      </c>
      <c r="G53" s="261">
        <v>0</v>
      </c>
      <c r="H53" s="260">
        <v>0</v>
      </c>
      <c r="I53" s="295">
        <f>+(G53+H53)/2</f>
        <v>0</v>
      </c>
      <c r="J53" s="1535"/>
      <c r="K53" s="1535"/>
      <c r="L53" s="1535"/>
      <c r="M53" s="1536"/>
    </row>
    <row r="54" spans="1:13">
      <c r="A54" s="234"/>
      <c r="B54" s="234"/>
      <c r="C54" s="257"/>
      <c r="D54" s="294"/>
      <c r="E54" s="269"/>
      <c r="F54" s="226"/>
      <c r="G54" s="214"/>
      <c r="H54" s="214"/>
      <c r="I54" s="214"/>
      <c r="J54" s="212"/>
      <c r="K54" s="212"/>
      <c r="L54" s="212"/>
      <c r="M54" s="212"/>
    </row>
    <row r="55" spans="1:13" ht="12" customHeight="1"/>
    <row r="56" spans="1:13" ht="13.5" thickBot="1">
      <c r="A56" s="220" t="s">
        <v>321</v>
      </c>
    </row>
    <row r="57" spans="1:13">
      <c r="A57" s="1537"/>
      <c r="B57" s="1538"/>
      <c r="C57" s="1538"/>
      <c r="D57" s="1538"/>
      <c r="E57" s="1538"/>
      <c r="F57" s="1538"/>
      <c r="G57" s="236"/>
      <c r="H57" s="236"/>
      <c r="I57" s="236"/>
      <c r="J57" s="1540"/>
      <c r="K57" s="1543"/>
      <c r="L57" s="1543"/>
      <c r="M57" s="1544"/>
    </row>
    <row r="58" spans="1:13" ht="25.5">
      <c r="A58" s="235">
        <f>+A51+1</f>
        <v>127</v>
      </c>
      <c r="B58" s="276"/>
      <c r="C58" s="232" t="s">
        <v>322</v>
      </c>
      <c r="D58" s="232"/>
      <c r="E58" s="661" t="s">
        <v>18</v>
      </c>
      <c r="F58" s="661" t="s">
        <v>328</v>
      </c>
      <c r="G58" s="212" t="s">
        <v>327</v>
      </c>
      <c r="H58" s="229" t="s">
        <v>329</v>
      </c>
      <c r="I58" s="229"/>
      <c r="J58" s="1545"/>
      <c r="K58" s="1546"/>
      <c r="L58" s="1546"/>
      <c r="M58" s="1547"/>
    </row>
    <row r="59" spans="1:13" ht="15">
      <c r="A59" s="235"/>
      <c r="B59" s="390"/>
      <c r="C59" s="391"/>
      <c r="D59" s="708" t="s">
        <v>323</v>
      </c>
      <c r="E59" s="710">
        <v>0</v>
      </c>
      <c r="F59" s="672">
        <v>0</v>
      </c>
      <c r="G59" s="672"/>
      <c r="H59" s="664">
        <f>+G59*F59*E59</f>
        <v>0</v>
      </c>
      <c r="I59" s="391"/>
      <c r="J59" s="390"/>
      <c r="K59" s="391"/>
      <c r="L59" s="391"/>
      <c r="M59" s="395"/>
    </row>
    <row r="60" spans="1:13" ht="15">
      <c r="A60" s="235"/>
      <c r="B60" s="390"/>
      <c r="C60" s="665"/>
      <c r="D60" s="708" t="s">
        <v>324</v>
      </c>
      <c r="E60" s="674">
        <v>0</v>
      </c>
      <c r="F60" s="672">
        <v>0</v>
      </c>
      <c r="G60" s="672"/>
      <c r="H60" s="664">
        <f>+G60*F60*E60</f>
        <v>0</v>
      </c>
      <c r="I60" s="391"/>
      <c r="J60" s="390"/>
      <c r="K60" s="391"/>
      <c r="L60" s="391"/>
      <c r="M60" s="395"/>
    </row>
    <row r="61" spans="1:13" ht="15">
      <c r="A61" s="235"/>
      <c r="B61" s="390"/>
      <c r="C61" s="665"/>
      <c r="D61" s="708" t="s">
        <v>325</v>
      </c>
      <c r="E61" s="674"/>
      <c r="F61" s="672"/>
      <c r="G61" s="672"/>
      <c r="H61" s="664"/>
      <c r="I61" s="391"/>
      <c r="J61" s="390"/>
      <c r="K61" s="391"/>
      <c r="L61" s="391"/>
      <c r="M61" s="395"/>
    </row>
    <row r="62" spans="1:13" ht="15">
      <c r="A62" s="235"/>
      <c r="B62" s="390"/>
      <c r="C62" s="665"/>
      <c r="D62" s="708" t="s">
        <v>381</v>
      </c>
      <c r="E62" s="674"/>
      <c r="F62" s="672"/>
      <c r="G62" s="672"/>
      <c r="H62" s="664"/>
      <c r="I62" s="391"/>
      <c r="J62" s="390"/>
      <c r="K62" s="391"/>
      <c r="L62" s="391"/>
      <c r="M62" s="395"/>
    </row>
    <row r="63" spans="1:13" ht="15">
      <c r="A63" s="235"/>
      <c r="B63" s="390"/>
      <c r="C63" s="665"/>
      <c r="D63" s="708" t="s">
        <v>382</v>
      </c>
      <c r="E63" s="674"/>
      <c r="F63" s="672"/>
      <c r="G63" s="672"/>
      <c r="H63" s="664"/>
      <c r="I63" s="391"/>
      <c r="J63" s="390"/>
      <c r="K63" s="391"/>
      <c r="L63" s="391"/>
      <c r="M63" s="395"/>
    </row>
    <row r="64" spans="1:13" ht="15">
      <c r="A64" s="235"/>
      <c r="B64" s="390"/>
      <c r="C64" s="665"/>
      <c r="D64" s="709" t="s">
        <v>382</v>
      </c>
      <c r="E64" s="711">
        <v>0</v>
      </c>
      <c r="F64" s="712">
        <v>0</v>
      </c>
      <c r="G64" s="672"/>
      <c r="H64" s="664">
        <f>+G64*F64*E64</f>
        <v>0</v>
      </c>
      <c r="I64" s="391"/>
      <c r="J64" s="390"/>
      <c r="K64" s="391"/>
      <c r="L64" s="391"/>
      <c r="M64" s="395"/>
    </row>
    <row r="65" spans="1:13" ht="15">
      <c r="A65" s="235"/>
      <c r="B65" s="390"/>
      <c r="C65" s="665"/>
      <c r="D65" s="232" t="s">
        <v>21</v>
      </c>
      <c r="E65" s="666">
        <f>SUM(E59:E64)</f>
        <v>0</v>
      </c>
      <c r="F65" s="662"/>
      <c r="G65" s="663"/>
      <c r="H65" s="664">
        <f>SUM(H59:H64)</f>
        <v>0</v>
      </c>
      <c r="I65" s="391"/>
      <c r="J65" s="390"/>
      <c r="K65" s="391"/>
      <c r="L65" s="391"/>
      <c r="M65" s="395"/>
    </row>
    <row r="66" spans="1:13" ht="15">
      <c r="A66" s="235"/>
      <c r="B66" s="390"/>
      <c r="C66" s="665"/>
      <c r="D66" s="232"/>
      <c r="E66" s="229"/>
      <c r="F66" s="394"/>
      <c r="G66" s="663"/>
      <c r="H66" s="664"/>
      <c r="I66" s="391"/>
      <c r="J66" s="390"/>
      <c r="K66" s="391"/>
      <c r="L66" s="391"/>
      <c r="M66" s="395"/>
    </row>
    <row r="67" spans="1:13" ht="15.75">
      <c r="A67" s="235"/>
      <c r="B67" s="390"/>
      <c r="C67" s="667" t="s">
        <v>363</v>
      </c>
      <c r="D67" s="668"/>
      <c r="E67" s="387"/>
      <c r="F67" s="669"/>
      <c r="G67" s="670"/>
      <c r="H67" s="671"/>
      <c r="I67" s="391"/>
      <c r="J67" s="390"/>
      <c r="K67" s="391"/>
      <c r="L67" s="391"/>
      <c r="M67" s="395"/>
    </row>
    <row r="68" spans="1:13" ht="15.75">
      <c r="A68" s="235"/>
      <c r="B68" s="390"/>
      <c r="C68" s="667" t="s">
        <v>380</v>
      </c>
      <c r="D68" s="668"/>
      <c r="E68" s="387"/>
      <c r="F68" s="669"/>
      <c r="G68" s="670"/>
      <c r="H68" s="671"/>
      <c r="I68" s="391"/>
      <c r="J68" s="390"/>
      <c r="K68" s="391"/>
      <c r="L68" s="391"/>
      <c r="M68" s="395"/>
    </row>
    <row r="69" spans="1:13" ht="15.75">
      <c r="A69" s="235"/>
      <c r="B69" s="390"/>
      <c r="C69" s="667" t="s">
        <v>364</v>
      </c>
      <c r="D69" s="668"/>
      <c r="E69" s="387"/>
      <c r="F69" s="669"/>
      <c r="G69" s="670"/>
      <c r="H69" s="671"/>
      <c r="I69" s="391"/>
      <c r="J69" s="390"/>
      <c r="K69" s="391"/>
      <c r="L69" s="391"/>
      <c r="M69" s="395"/>
    </row>
    <row r="70" spans="1:13" ht="15.75">
      <c r="A70" s="235"/>
      <c r="B70" s="390"/>
      <c r="C70" s="667" t="s">
        <v>1018</v>
      </c>
      <c r="D70" s="668"/>
      <c r="E70" s="387"/>
      <c r="F70" s="669"/>
      <c r="G70" s="670"/>
      <c r="H70" s="671"/>
      <c r="I70" s="391"/>
      <c r="J70" s="390"/>
      <c r="K70" s="391"/>
      <c r="L70" s="391"/>
      <c r="M70" s="395"/>
    </row>
    <row r="71" spans="1:13" ht="13.5" thickBot="1">
      <c r="A71" s="234"/>
      <c r="B71" s="391"/>
      <c r="C71" s="226"/>
      <c r="D71" s="391"/>
      <c r="E71" s="188"/>
      <c r="F71" s="414"/>
      <c r="G71" s="427"/>
      <c r="H71" s="427"/>
      <c r="I71" s="391"/>
      <c r="J71" s="391"/>
      <c r="K71" s="391"/>
      <c r="L71" s="391"/>
      <c r="M71" s="391"/>
    </row>
    <row r="72" spans="1:13">
      <c r="A72" s="605" t="s">
        <v>129</v>
      </c>
      <c r="B72" s="606"/>
      <c r="C72" s="606"/>
      <c r="D72" s="606"/>
      <c r="E72" s="606"/>
      <c r="F72" s="606"/>
      <c r="G72" s="606"/>
      <c r="H72" s="606"/>
      <c r="I72" s="606"/>
      <c r="J72" s="606"/>
      <c r="K72" s="606"/>
      <c r="L72" s="606"/>
      <c r="M72" s="607"/>
    </row>
    <row r="73" spans="1:13">
      <c r="A73" s="1548" t="s">
        <v>498</v>
      </c>
      <c r="B73" s="1549"/>
      <c r="C73" s="1549"/>
      <c r="D73" s="1549"/>
      <c r="E73" s="1549"/>
      <c r="F73" s="1549"/>
      <c r="G73" s="602"/>
      <c r="H73" s="602"/>
      <c r="I73" s="602"/>
      <c r="J73" s="1550" t="s">
        <v>110</v>
      </c>
      <c r="K73" s="1524"/>
      <c r="L73" s="1524"/>
      <c r="M73" s="1551"/>
    </row>
    <row r="74" spans="1:13">
      <c r="A74" s="235"/>
      <c r="B74" s="276" t="s">
        <v>127</v>
      </c>
      <c r="C74" s="232"/>
      <c r="D74" s="232"/>
      <c r="E74" s="293"/>
      <c r="F74" s="232"/>
      <c r="G74" s="208"/>
      <c r="H74" s="208"/>
      <c r="I74" s="208"/>
      <c r="J74" s="1545"/>
      <c r="K74" s="1546"/>
      <c r="L74" s="1546"/>
      <c r="M74" s="1547"/>
    </row>
    <row r="75" spans="1:13" ht="15">
      <c r="A75" s="235"/>
      <c r="B75" s="390"/>
      <c r="C75" s="391"/>
      <c r="D75" s="392" t="s">
        <v>8</v>
      </c>
      <c r="E75" s="393" t="s">
        <v>128</v>
      </c>
      <c r="F75" s="230"/>
      <c r="G75" s="230" t="s">
        <v>964</v>
      </c>
      <c r="H75" s="212"/>
      <c r="I75" s="391"/>
      <c r="J75" s="390"/>
      <c r="K75" s="391"/>
      <c r="L75" s="391"/>
      <c r="M75" s="395"/>
    </row>
    <row r="76" spans="1:13" ht="15">
      <c r="A76" s="235">
        <f>+A58+1</f>
        <v>128</v>
      </c>
      <c r="B76" s="390"/>
      <c r="C76" s="226" t="s">
        <v>1004</v>
      </c>
      <c r="D76" s="391"/>
      <c r="E76" s="226" t="s">
        <v>448</v>
      </c>
      <c r="F76" s="226"/>
      <c r="G76" s="617"/>
      <c r="H76" s="603"/>
      <c r="I76" s="391"/>
      <c r="J76" s="390"/>
      <c r="K76" s="391"/>
      <c r="L76" s="391"/>
      <c r="M76" s="395"/>
    </row>
    <row r="77" spans="1:13" ht="15">
      <c r="A77" s="235"/>
      <c r="B77" s="390"/>
      <c r="C77" s="414"/>
      <c r="D77" s="391"/>
      <c r="E77" s="414"/>
      <c r="F77" s="226"/>
      <c r="G77" s="427"/>
      <c r="H77" s="603"/>
      <c r="I77" s="391"/>
      <c r="J77" s="390"/>
      <c r="K77" s="391"/>
      <c r="L77" s="391"/>
      <c r="M77" s="395"/>
    </row>
    <row r="78" spans="1:13" ht="15">
      <c r="A78" s="235" t="s">
        <v>1005</v>
      </c>
      <c r="B78" s="391"/>
      <c r="C78" s="613" t="s">
        <v>1006</v>
      </c>
      <c r="D78" s="229"/>
      <c r="E78" s="229"/>
      <c r="F78" s="229"/>
      <c r="G78" s="719"/>
      <c r="H78" s="229"/>
      <c r="I78" s="391"/>
      <c r="J78" s="391"/>
      <c r="K78" s="391"/>
      <c r="L78" s="391"/>
      <c r="M78" s="395"/>
    </row>
    <row r="79" spans="1:13" ht="15">
      <c r="A79" s="235"/>
      <c r="B79" s="391"/>
      <c r="C79" s="1427"/>
      <c r="D79" s="229"/>
      <c r="E79" s="229"/>
      <c r="F79" s="229"/>
      <c r="G79" s="719"/>
      <c r="H79" s="229"/>
      <c r="I79" s="391"/>
      <c r="J79" s="391"/>
      <c r="K79" s="391"/>
      <c r="L79" s="391"/>
      <c r="M79" s="395"/>
    </row>
    <row r="80" spans="1:13" ht="15">
      <c r="A80" s="235"/>
      <c r="B80" s="391"/>
      <c r="C80" s="1427"/>
      <c r="D80" s="229"/>
      <c r="E80" s="229"/>
      <c r="F80" s="229"/>
      <c r="G80" s="719"/>
      <c r="H80" s="229"/>
      <c r="I80" s="391"/>
      <c r="J80" s="391"/>
      <c r="K80" s="391"/>
      <c r="L80" s="391"/>
      <c r="M80" s="395"/>
    </row>
    <row r="81" spans="1:13" ht="15">
      <c r="A81" s="235"/>
      <c r="B81" s="391"/>
      <c r="C81" s="1427"/>
      <c r="D81" s="229"/>
      <c r="E81" s="229"/>
      <c r="F81" s="229"/>
      <c r="G81" s="719"/>
      <c r="H81" s="229"/>
      <c r="I81" s="391"/>
      <c r="J81" s="391"/>
      <c r="K81" s="391"/>
      <c r="L81" s="391"/>
      <c r="M81" s="395"/>
    </row>
    <row r="82" spans="1:13" ht="15">
      <c r="A82" s="235"/>
      <c r="B82" s="391"/>
      <c r="C82" s="1427"/>
      <c r="D82" s="229"/>
      <c r="E82" s="229"/>
      <c r="F82" s="229"/>
      <c r="G82" s="719"/>
      <c r="H82" s="229"/>
      <c r="I82" s="391"/>
      <c r="J82" s="391"/>
      <c r="K82" s="391"/>
      <c r="L82" s="391"/>
      <c r="M82" s="395"/>
    </row>
    <row r="83" spans="1:13" ht="15.75" thickBot="1">
      <c r="A83" s="206"/>
      <c r="B83" s="205"/>
      <c r="C83" s="614"/>
      <c r="D83" s="221"/>
      <c r="E83" s="221"/>
      <c r="F83" s="221"/>
      <c r="G83" s="221"/>
      <c r="H83" s="221"/>
      <c r="I83" s="221"/>
      <c r="J83" s="221"/>
      <c r="K83" s="205"/>
      <c r="L83" s="205"/>
      <c r="M83" s="204"/>
    </row>
    <row r="84" spans="1:13" s="188" customFormat="1" ht="15">
      <c r="A84" s="265"/>
      <c r="C84" s="604"/>
    </row>
    <row r="85" spans="1:13" s="608" customFormat="1" ht="13.5" thickBot="1">
      <c r="A85" s="611" t="s">
        <v>126</v>
      </c>
      <c r="B85" s="612"/>
      <c r="C85" s="612"/>
      <c r="D85" s="612"/>
      <c r="E85" s="612"/>
      <c r="F85" s="612"/>
      <c r="G85" s="612"/>
      <c r="H85" s="612"/>
      <c r="I85" s="612"/>
      <c r="J85" s="612"/>
      <c r="K85" s="612"/>
      <c r="L85" s="612"/>
      <c r="M85" s="612"/>
    </row>
    <row r="86" spans="1:13" s="608" customFormat="1" ht="25.5">
      <c r="A86" s="1552" t="s">
        <v>498</v>
      </c>
      <c r="B86" s="1553"/>
      <c r="C86" s="1553"/>
      <c r="D86" s="1553"/>
      <c r="E86" s="1553"/>
      <c r="F86" s="1553"/>
      <c r="G86" s="609" t="s">
        <v>118</v>
      </c>
      <c r="H86" s="313" t="s">
        <v>111</v>
      </c>
      <c r="I86" s="313" t="s">
        <v>125</v>
      </c>
      <c r="J86" s="1554" t="s">
        <v>368</v>
      </c>
      <c r="K86" s="1555"/>
      <c r="L86" s="1555"/>
      <c r="M86" s="1556"/>
    </row>
    <row r="87" spans="1:13" s="608" customFormat="1">
      <c r="A87" s="235"/>
      <c r="B87" s="276" t="s">
        <v>116</v>
      </c>
      <c r="C87" s="246"/>
      <c r="D87" s="232"/>
      <c r="E87" s="255"/>
      <c r="F87" s="246"/>
      <c r="G87" s="187"/>
      <c r="H87" s="610"/>
      <c r="I87" s="272"/>
      <c r="J87" s="229"/>
      <c r="K87" s="229"/>
      <c r="L87" s="229"/>
      <c r="M87" s="228"/>
    </row>
    <row r="88" spans="1:13" s="608" customFormat="1" ht="15">
      <c r="A88" s="235"/>
      <c r="B88" s="276"/>
      <c r="C88" s="246"/>
      <c r="D88" s="232"/>
      <c r="E88" s="255"/>
      <c r="F88" s="246"/>
      <c r="G88" s="187"/>
      <c r="H88" s="610"/>
      <c r="I88" s="272"/>
      <c r="J88" s="620"/>
      <c r="K88" s="229"/>
      <c r="L88" s="229"/>
      <c r="M88" s="228"/>
    </row>
    <row r="89" spans="1:13" s="608" customFormat="1">
      <c r="A89" s="235">
        <f>+A76+1</f>
        <v>129</v>
      </c>
      <c r="B89" s="621"/>
      <c r="C89" s="226" t="s">
        <v>192</v>
      </c>
      <c r="D89" s="622"/>
      <c r="E89" s="269"/>
      <c r="F89" s="226" t="s">
        <v>271</v>
      </c>
      <c r="G89" s="624"/>
      <c r="H89" s="623"/>
      <c r="I89" s="233">
        <f>+G89-H89</f>
        <v>0</v>
      </c>
      <c r="J89" s="229"/>
      <c r="K89" s="229"/>
      <c r="L89" s="229"/>
      <c r="M89" s="228"/>
    </row>
    <row r="90" spans="1:13" s="608" customFormat="1">
      <c r="A90" s="235"/>
      <c r="B90" s="276"/>
      <c r="C90" s="246"/>
      <c r="D90" s="232"/>
      <c r="E90" s="255"/>
      <c r="F90" s="246"/>
      <c r="G90" s="187"/>
      <c r="H90" s="610"/>
      <c r="I90" s="272"/>
      <c r="J90" s="229"/>
      <c r="K90" s="229"/>
      <c r="L90" s="229"/>
      <c r="M90" s="228"/>
    </row>
    <row r="91" spans="1:13" s="608" customFormat="1" ht="13.5" thickBot="1">
      <c r="A91" s="222"/>
      <c r="B91" s="221"/>
      <c r="C91" s="221"/>
      <c r="D91" s="221"/>
      <c r="E91" s="221"/>
      <c r="F91" s="221"/>
      <c r="G91" s="222" t="s">
        <v>369</v>
      </c>
      <c r="H91" s="221"/>
      <c r="I91" s="221"/>
      <c r="J91" s="1535"/>
      <c r="K91" s="1535"/>
      <c r="L91" s="1535"/>
      <c r="M91" s="1536"/>
    </row>
    <row r="94" spans="1:13" ht="13.5" thickBot="1">
      <c r="A94" s="220" t="s">
        <v>234</v>
      </c>
    </row>
    <row r="95" spans="1:13">
      <c r="A95" s="1537" t="s">
        <v>498</v>
      </c>
      <c r="B95" s="1538"/>
      <c r="C95" s="1538"/>
      <c r="D95" s="1538"/>
      <c r="E95" s="1538"/>
      <c r="F95" s="1539"/>
      <c r="G95" s="236" t="s">
        <v>124</v>
      </c>
      <c r="H95" s="236" t="s">
        <v>123</v>
      </c>
      <c r="I95" s="236" t="s">
        <v>122</v>
      </c>
      <c r="J95" s="236" t="s">
        <v>121</v>
      </c>
      <c r="K95" s="236" t="s">
        <v>120</v>
      </c>
      <c r="L95" s="1540" t="s">
        <v>237</v>
      </c>
      <c r="M95" s="1557"/>
    </row>
    <row r="96" spans="1:13">
      <c r="A96" s="288" t="s">
        <v>8</v>
      </c>
      <c r="B96" s="287" t="s">
        <v>119</v>
      </c>
      <c r="C96" s="213"/>
      <c r="D96" s="213"/>
      <c r="E96" s="214"/>
      <c r="F96" s="286"/>
      <c r="G96" s="208"/>
      <c r="H96" s="208"/>
      <c r="I96" s="208"/>
      <c r="J96" s="208"/>
      <c r="K96" s="208"/>
      <c r="L96" s="208"/>
      <c r="M96" s="207"/>
    </row>
    <row r="97" spans="1:13">
      <c r="A97" s="288"/>
      <c r="B97" s="287"/>
      <c r="C97" s="213"/>
      <c r="D97" s="213"/>
      <c r="E97" s="214"/>
      <c r="F97" s="286"/>
      <c r="G97" s="723"/>
      <c r="H97" s="285"/>
      <c r="I97" s="285"/>
      <c r="J97" s="285"/>
      <c r="K97" s="285"/>
      <c r="L97" s="272"/>
      <c r="M97" s="284"/>
    </row>
    <row r="98" spans="1:13">
      <c r="A98" s="288">
        <f>+A89+1</f>
        <v>130</v>
      </c>
      <c r="B98" s="287"/>
      <c r="C98" s="446" t="s">
        <v>137</v>
      </c>
      <c r="D98" s="213"/>
      <c r="E98" s="214"/>
      <c r="F98" s="286"/>
      <c r="G98" s="1505">
        <v>8.8400000000000006E-2</v>
      </c>
      <c r="H98" s="447"/>
      <c r="I98" s="448"/>
      <c r="J98" s="448"/>
      <c r="K98" s="433"/>
      <c r="L98" s="855">
        <f>+G98</f>
        <v>8.8400000000000006E-2</v>
      </c>
      <c r="M98" s="284"/>
    </row>
    <row r="99" spans="1:13" ht="13.5" thickBot="1">
      <c r="A99" s="271"/>
      <c r="B99" s="283"/>
      <c r="C99" s="205" t="s">
        <v>303</v>
      </c>
      <c r="D99" s="282"/>
      <c r="E99" s="279"/>
      <c r="F99" s="281"/>
      <c r="G99" s="205"/>
      <c r="H99" s="205"/>
      <c r="I99" s="205"/>
      <c r="J99" s="205"/>
      <c r="K99" s="205"/>
      <c r="L99" s="205"/>
      <c r="M99" s="280"/>
    </row>
    <row r="101" spans="1:13" ht="13.5" thickBot="1">
      <c r="A101" s="616" t="s">
        <v>367</v>
      </c>
      <c r="B101" s="409"/>
      <c r="C101" s="409"/>
      <c r="D101" s="409"/>
      <c r="E101" s="409"/>
      <c r="F101" s="409"/>
      <c r="G101" s="409"/>
      <c r="H101" s="409"/>
      <c r="I101" s="409"/>
      <c r="J101" s="409"/>
      <c r="K101" s="409"/>
      <c r="L101" s="409"/>
      <c r="M101" s="409"/>
    </row>
    <row r="102" spans="1:13" ht="78.75" customHeight="1">
      <c r="A102" s="1565" t="s">
        <v>498</v>
      </c>
      <c r="B102" s="1566"/>
      <c r="C102" s="1566"/>
      <c r="D102" s="1566"/>
      <c r="E102" s="1566"/>
      <c r="F102" s="1567"/>
      <c r="G102" s="396" t="s">
        <v>118</v>
      </c>
      <c r="H102" s="397" t="s">
        <v>366</v>
      </c>
      <c r="I102" s="397" t="s">
        <v>117</v>
      </c>
      <c r="J102" s="1568" t="s">
        <v>110</v>
      </c>
      <c r="K102" s="1568"/>
      <c r="L102" s="1568"/>
      <c r="M102" s="1569"/>
    </row>
    <row r="103" spans="1:13">
      <c r="A103" s="398"/>
      <c r="B103" s="276" t="s">
        <v>116</v>
      </c>
      <c r="C103" s="399"/>
      <c r="D103" s="400"/>
      <c r="E103" s="401"/>
      <c r="F103" s="400"/>
      <c r="G103" s="402"/>
      <c r="H103" s="399"/>
      <c r="I103" s="399"/>
      <c r="J103" s="399"/>
      <c r="K103" s="399"/>
      <c r="L103" s="399"/>
      <c r="M103" s="403"/>
    </row>
    <row r="104" spans="1:13" ht="13.5" thickBot="1">
      <c r="A104" s="404">
        <f>+A98+1</f>
        <v>131</v>
      </c>
      <c r="B104" s="405"/>
      <c r="C104" s="406" t="s">
        <v>193</v>
      </c>
      <c r="D104" s="407"/>
      <c r="E104" s="408"/>
      <c r="F104" s="406" t="s">
        <v>143</v>
      </c>
      <c r="G104" s="618"/>
      <c r="H104" s="619"/>
      <c r="I104" s="410">
        <f>G104-H104</f>
        <v>0</v>
      </c>
      <c r="J104" s="1570"/>
      <c r="K104" s="1570"/>
      <c r="L104" s="1570"/>
      <c r="M104" s="1571"/>
    </row>
    <row r="106" spans="1:13" ht="13.5" thickBot="1">
      <c r="A106" s="220" t="s">
        <v>115</v>
      </c>
    </row>
    <row r="107" spans="1:13" ht="38.25">
      <c r="A107" s="1537" t="s">
        <v>498</v>
      </c>
      <c r="B107" s="1538"/>
      <c r="C107" s="1538"/>
      <c r="D107" s="1538"/>
      <c r="E107" s="1538"/>
      <c r="F107" s="1538"/>
      <c r="G107" s="267" t="str">
        <f>+C109</f>
        <v>Excluded Transmission Facilities</v>
      </c>
      <c r="H107" s="1540" t="s">
        <v>114</v>
      </c>
      <c r="I107" s="1572"/>
      <c r="J107" s="1572"/>
      <c r="K107" s="1572"/>
      <c r="L107" s="1572"/>
      <c r="M107" s="1573"/>
    </row>
    <row r="108" spans="1:13">
      <c r="A108" s="278"/>
      <c r="B108" s="277" t="s">
        <v>113</v>
      </c>
      <c r="C108" s="276"/>
      <c r="D108" s="256"/>
      <c r="E108" s="275"/>
      <c r="F108" s="274"/>
      <c r="G108" s="273"/>
      <c r="H108" s="208"/>
      <c r="I108" s="208"/>
      <c r="J108" s="208"/>
      <c r="K108" s="208"/>
      <c r="L108" s="208"/>
      <c r="M108" s="207"/>
    </row>
    <row r="109" spans="1:13">
      <c r="A109" s="235">
        <f>+A104+1</f>
        <v>132</v>
      </c>
      <c r="B109" s="234"/>
      <c r="C109" s="226" t="s">
        <v>194</v>
      </c>
      <c r="D109" s="256"/>
      <c r="E109" s="269"/>
      <c r="F109" s="226"/>
      <c r="G109" s="968">
        <v>0</v>
      </c>
      <c r="H109" s="1545" t="s">
        <v>112</v>
      </c>
      <c r="I109" s="1546"/>
      <c r="J109" s="1546"/>
      <c r="K109" s="1546"/>
      <c r="L109" s="1546"/>
      <c r="M109" s="1547"/>
    </row>
    <row r="110" spans="1:13">
      <c r="A110" s="235"/>
      <c r="B110" s="234"/>
      <c r="C110" s="211"/>
      <c r="D110" s="256"/>
      <c r="E110" s="255"/>
      <c r="F110" s="253"/>
      <c r="G110" s="273"/>
      <c r="H110" s="208"/>
      <c r="I110" s="208"/>
      <c r="J110" s="208"/>
      <c r="K110" s="208"/>
      <c r="L110" s="208"/>
      <c r="M110" s="207"/>
    </row>
    <row r="111" spans="1:13" ht="13.5" thickBot="1">
      <c r="A111" s="206"/>
      <c r="B111" s="205"/>
      <c r="C111" s="205"/>
      <c r="D111" s="205"/>
      <c r="E111" s="205"/>
      <c r="F111" s="205"/>
      <c r="G111" s="271"/>
      <c r="H111" s="205"/>
      <c r="I111" s="205"/>
      <c r="J111" s="205"/>
      <c r="K111" s="270" t="s">
        <v>109</v>
      </c>
      <c r="L111" s="205"/>
      <c r="M111" s="204"/>
    </row>
    <row r="112" spans="1:13">
      <c r="A112" s="210"/>
      <c r="B112" s="208"/>
      <c r="C112" s="208"/>
      <c r="D112" s="208"/>
      <c r="E112" s="208"/>
      <c r="F112" s="208"/>
      <c r="G112" s="208"/>
      <c r="H112" s="208"/>
      <c r="I112" s="208"/>
      <c r="J112" s="208"/>
      <c r="K112" s="268"/>
      <c r="L112" s="208"/>
      <c r="M112" s="208"/>
    </row>
    <row r="113" spans="1:13">
      <c r="A113" s="234"/>
      <c r="B113" s="234"/>
      <c r="C113" s="234"/>
      <c r="D113" s="234"/>
      <c r="E113" s="269"/>
      <c r="F113" s="234"/>
      <c r="G113" s="208"/>
      <c r="H113" s="208"/>
      <c r="I113" s="208"/>
      <c r="J113" s="208"/>
      <c r="K113" s="268"/>
      <c r="L113" s="208"/>
      <c r="M113" s="208"/>
    </row>
    <row r="114" spans="1:13" ht="13.5" thickBot="1">
      <c r="A114" s="220" t="s">
        <v>142</v>
      </c>
      <c r="F114" s="205"/>
      <c r="G114" s="208"/>
      <c r="H114" s="208"/>
    </row>
    <row r="115" spans="1:13">
      <c r="A115" s="259" t="s">
        <v>498</v>
      </c>
      <c r="B115" s="816"/>
      <c r="C115" s="816"/>
      <c r="D115" s="258"/>
      <c r="E115" s="258"/>
      <c r="F115" s="258"/>
      <c r="G115" s="817"/>
      <c r="H115" s="817"/>
      <c r="I115" s="817"/>
      <c r="J115" s="817"/>
      <c r="K115" s="817"/>
      <c r="L115" s="817"/>
      <c r="M115" s="818"/>
    </row>
    <row r="116" spans="1:13">
      <c r="A116" s="187"/>
      <c r="B116" s="257"/>
      <c r="C116" s="351"/>
      <c r="D116" s="352"/>
      <c r="E116" s="208"/>
      <c r="F116" s="208"/>
      <c r="G116" s="291"/>
      <c r="H116" s="266"/>
      <c r="I116" s="253"/>
      <c r="J116" s="232"/>
      <c r="K116" s="252"/>
      <c r="L116" s="232"/>
      <c r="M116" s="251"/>
    </row>
    <row r="117" spans="1:13" s="188" customFormat="1" ht="31.5">
      <c r="A117" s="231"/>
      <c r="B117" s="229"/>
      <c r="C117" s="202" t="s">
        <v>476</v>
      </c>
      <c r="D117" s="229"/>
      <c r="E117" s="590" t="s">
        <v>139</v>
      </c>
      <c r="F117" s="590" t="s">
        <v>195</v>
      </c>
      <c r="G117" s="590" t="s">
        <v>469</v>
      </c>
      <c r="H117" s="590" t="s">
        <v>21</v>
      </c>
      <c r="I117" s="202"/>
      <c r="J117" s="250"/>
      <c r="K117" s="247"/>
      <c r="L117" s="814"/>
      <c r="M117" s="815"/>
    </row>
    <row r="118" spans="1:13" ht="17.25" customHeight="1">
      <c r="A118" s="235"/>
      <c r="B118" s="234"/>
      <c r="C118" s="208" t="s">
        <v>475</v>
      </c>
      <c r="D118" s="208"/>
      <c r="E118" s="825" t="s">
        <v>472</v>
      </c>
      <c r="F118" s="825" t="s">
        <v>473</v>
      </c>
      <c r="G118" s="825" t="s">
        <v>474</v>
      </c>
      <c r="H118" s="208"/>
      <c r="I118" s="202"/>
      <c r="J118" s="250"/>
      <c r="K118" s="247"/>
      <c r="L118" s="246"/>
      <c r="M118" s="245"/>
    </row>
    <row r="119" spans="1:13" ht="17.25" customHeight="1">
      <c r="A119" s="235">
        <f>+A109+1</f>
        <v>133</v>
      </c>
      <c r="B119" s="234"/>
      <c r="C119" s="208" t="s">
        <v>146</v>
      </c>
      <c r="D119" s="208" t="s">
        <v>470</v>
      </c>
      <c r="E119" s="822">
        <v>0</v>
      </c>
      <c r="F119" s="1207">
        <v>0</v>
      </c>
      <c r="G119" s="1207">
        <v>0</v>
      </c>
      <c r="H119" s="673">
        <f>+E119+F119+G119</f>
        <v>0</v>
      </c>
      <c r="I119" s="208"/>
      <c r="J119" s="250"/>
      <c r="K119" s="247"/>
      <c r="L119" s="246"/>
      <c r="M119" s="245"/>
    </row>
    <row r="120" spans="1:13" ht="17.25" customHeight="1">
      <c r="A120" s="235">
        <f>+A119+1</f>
        <v>134</v>
      </c>
      <c r="B120" s="234"/>
      <c r="C120" s="246" t="s">
        <v>156</v>
      </c>
      <c r="D120" s="208"/>
      <c r="E120" s="596">
        <v>0</v>
      </c>
      <c r="F120" s="1189">
        <v>0</v>
      </c>
      <c r="G120" s="1189">
        <v>0</v>
      </c>
      <c r="H120" s="673">
        <f t="shared" ref="H120:H131" si="3">+E120+F120+G120</f>
        <v>0</v>
      </c>
      <c r="I120" s="202"/>
      <c r="J120" s="250"/>
      <c r="K120" s="247"/>
      <c r="L120" s="246"/>
      <c r="M120" s="245"/>
    </row>
    <row r="121" spans="1:13" ht="17.25" customHeight="1">
      <c r="A121" s="235">
        <f t="shared" ref="A121:A131" si="4">+A120+1</f>
        <v>135</v>
      </c>
      <c r="B121" s="234"/>
      <c r="C121" s="226" t="s">
        <v>155</v>
      </c>
      <c r="D121" s="208"/>
      <c r="E121" s="596">
        <v>0</v>
      </c>
      <c r="F121" s="1189">
        <v>0</v>
      </c>
      <c r="G121" s="1189">
        <v>0</v>
      </c>
      <c r="H121" s="673">
        <f t="shared" si="3"/>
        <v>0</v>
      </c>
      <c r="I121" s="202"/>
      <c r="J121" s="250"/>
      <c r="K121" s="247"/>
      <c r="L121" s="246"/>
      <c r="M121" s="245"/>
    </row>
    <row r="122" spans="1:13" ht="17.25" customHeight="1">
      <c r="A122" s="235">
        <f t="shared" si="4"/>
        <v>136</v>
      </c>
      <c r="B122" s="234"/>
      <c r="C122" s="226" t="s">
        <v>154</v>
      </c>
      <c r="D122" s="208"/>
      <c r="E122" s="596">
        <v>0</v>
      </c>
      <c r="F122" s="1189">
        <v>0</v>
      </c>
      <c r="G122" s="1189">
        <v>0</v>
      </c>
      <c r="H122" s="673">
        <f t="shared" si="3"/>
        <v>0</v>
      </c>
      <c r="I122" s="202"/>
      <c r="J122" s="250"/>
      <c r="K122" s="247"/>
      <c r="L122" s="246"/>
      <c r="M122" s="245"/>
    </row>
    <row r="123" spans="1:13" ht="17.25" customHeight="1">
      <c r="A123" s="235">
        <f t="shared" si="4"/>
        <v>137</v>
      </c>
      <c r="B123" s="234"/>
      <c r="C123" s="246" t="s">
        <v>134</v>
      </c>
      <c r="D123" s="208"/>
      <c r="E123" s="596">
        <v>0</v>
      </c>
      <c r="F123" s="1189">
        <v>0</v>
      </c>
      <c r="G123" s="1189">
        <v>0</v>
      </c>
      <c r="H123" s="673">
        <f t="shared" si="3"/>
        <v>0</v>
      </c>
      <c r="I123" s="202"/>
      <c r="J123" s="250"/>
      <c r="K123" s="247"/>
      <c r="L123" s="246"/>
      <c r="M123" s="245"/>
    </row>
    <row r="124" spans="1:13" ht="17.25" customHeight="1">
      <c r="A124" s="235">
        <f t="shared" si="4"/>
        <v>138</v>
      </c>
      <c r="B124" s="234"/>
      <c r="C124" s="226" t="s">
        <v>131</v>
      </c>
      <c r="D124" s="208"/>
      <c r="E124" s="596">
        <v>0</v>
      </c>
      <c r="F124" s="1189">
        <v>0</v>
      </c>
      <c r="G124" s="1189">
        <v>0</v>
      </c>
      <c r="H124" s="673">
        <f t="shared" si="3"/>
        <v>0</v>
      </c>
      <c r="I124" s="202"/>
      <c r="J124" s="250"/>
      <c r="K124" s="247"/>
      <c r="L124" s="246"/>
      <c r="M124" s="245"/>
    </row>
    <row r="125" spans="1:13" ht="17.25" customHeight="1">
      <c r="A125" s="235">
        <f t="shared" si="4"/>
        <v>139</v>
      </c>
      <c r="B125" s="234"/>
      <c r="C125" s="226" t="s">
        <v>153</v>
      </c>
      <c r="D125" s="208"/>
      <c r="E125" s="596">
        <v>0</v>
      </c>
      <c r="F125" s="1189">
        <v>0</v>
      </c>
      <c r="G125" s="1189">
        <v>0</v>
      </c>
      <c r="H125" s="673">
        <f t="shared" si="3"/>
        <v>0</v>
      </c>
      <c r="I125" s="202"/>
      <c r="J125" s="250"/>
      <c r="K125" s="247"/>
      <c r="L125" s="246"/>
      <c r="M125" s="245"/>
    </row>
    <row r="126" spans="1:13" ht="17.25" customHeight="1">
      <c r="A126" s="235">
        <f t="shared" si="4"/>
        <v>140</v>
      </c>
      <c r="B126" s="234"/>
      <c r="C126" s="246" t="s">
        <v>152</v>
      </c>
      <c r="D126" s="208"/>
      <c r="E126" s="596">
        <v>0</v>
      </c>
      <c r="F126" s="1189">
        <v>0</v>
      </c>
      <c r="G126" s="1189">
        <v>0</v>
      </c>
      <c r="H126" s="673">
        <f t="shared" si="3"/>
        <v>0</v>
      </c>
      <c r="I126" s="202"/>
      <c r="J126" s="250"/>
      <c r="K126" s="247"/>
      <c r="L126" s="246"/>
      <c r="M126" s="245"/>
    </row>
    <row r="127" spans="1:13" ht="17.25" customHeight="1">
      <c r="A127" s="235">
        <f t="shared" si="4"/>
        <v>141</v>
      </c>
      <c r="B127" s="234"/>
      <c r="C127" s="226" t="s">
        <v>151</v>
      </c>
      <c r="D127" s="208"/>
      <c r="E127" s="596">
        <v>0</v>
      </c>
      <c r="F127" s="1189">
        <v>0</v>
      </c>
      <c r="G127" s="1189">
        <v>0</v>
      </c>
      <c r="H127" s="673">
        <f t="shared" si="3"/>
        <v>0</v>
      </c>
      <c r="I127" s="202"/>
      <c r="J127" s="250"/>
      <c r="K127" s="247"/>
      <c r="L127" s="246"/>
      <c r="M127" s="245"/>
    </row>
    <row r="128" spans="1:13" ht="17.25" customHeight="1">
      <c r="A128" s="235">
        <f t="shared" si="4"/>
        <v>142</v>
      </c>
      <c r="B128" s="234"/>
      <c r="C128" s="226" t="s">
        <v>150</v>
      </c>
      <c r="D128" s="208"/>
      <c r="E128" s="596">
        <v>0</v>
      </c>
      <c r="F128" s="1189">
        <v>0</v>
      </c>
      <c r="G128" s="1189">
        <v>0</v>
      </c>
      <c r="H128" s="673">
        <f t="shared" si="3"/>
        <v>0</v>
      </c>
      <c r="I128" s="202"/>
      <c r="J128" s="250"/>
      <c r="K128" s="247"/>
      <c r="L128" s="246"/>
      <c r="M128" s="245"/>
    </row>
    <row r="129" spans="1:13">
      <c r="A129" s="235">
        <f t="shared" si="4"/>
        <v>143</v>
      </c>
      <c r="B129" s="234"/>
      <c r="C129" s="246" t="s">
        <v>149</v>
      </c>
      <c r="D129" s="208"/>
      <c r="E129" s="596">
        <v>0</v>
      </c>
      <c r="F129" s="1189">
        <v>0</v>
      </c>
      <c r="G129" s="1189">
        <v>0</v>
      </c>
      <c r="H129" s="673">
        <f t="shared" si="3"/>
        <v>0</v>
      </c>
      <c r="I129" s="202"/>
      <c r="J129" s="250"/>
      <c r="K129" s="247"/>
      <c r="L129" s="246"/>
      <c r="M129" s="245"/>
    </row>
    <row r="130" spans="1:13" ht="17.25" customHeight="1">
      <c r="A130" s="235">
        <f t="shared" si="4"/>
        <v>144</v>
      </c>
      <c r="B130" s="234"/>
      <c r="C130" s="246" t="s">
        <v>148</v>
      </c>
      <c r="D130" s="208"/>
      <c r="E130" s="596">
        <v>0</v>
      </c>
      <c r="F130" s="1189">
        <v>0</v>
      </c>
      <c r="G130" s="1189">
        <v>0</v>
      </c>
      <c r="H130" s="673">
        <f t="shared" si="3"/>
        <v>0</v>
      </c>
      <c r="I130" s="202"/>
      <c r="J130" s="250"/>
      <c r="K130" s="247"/>
      <c r="L130" s="246"/>
      <c r="M130" s="245"/>
    </row>
    <row r="131" spans="1:13" ht="17.25" customHeight="1">
      <c r="A131" s="235">
        <f t="shared" si="4"/>
        <v>145</v>
      </c>
      <c r="B131" s="234"/>
      <c r="C131" s="226" t="s">
        <v>146</v>
      </c>
      <c r="D131" s="208" t="s">
        <v>471</v>
      </c>
      <c r="E131" s="596">
        <v>0</v>
      </c>
      <c r="F131" s="1189">
        <v>0</v>
      </c>
      <c r="G131" s="1189">
        <v>0</v>
      </c>
      <c r="H131" s="673">
        <f t="shared" si="3"/>
        <v>0</v>
      </c>
      <c r="I131" s="202"/>
      <c r="J131" s="250"/>
      <c r="K131" s="247"/>
      <c r="L131" s="229"/>
      <c r="M131" s="245"/>
    </row>
    <row r="132" spans="1:13" ht="17.25" customHeight="1">
      <c r="A132" s="235"/>
      <c r="B132" s="234"/>
      <c r="C132" s="226"/>
      <c r="D132" s="208"/>
      <c r="E132" s="598"/>
      <c r="F132" s="196"/>
      <c r="G132" s="196"/>
      <c r="H132" s="673"/>
      <c r="I132" s="202"/>
      <c r="J132" s="250"/>
      <c r="K132" s="247"/>
      <c r="L132" s="229"/>
      <c r="M132" s="245"/>
    </row>
    <row r="133" spans="1:13" ht="16.5" thickBot="1">
      <c r="A133" s="244">
        <f>+A131+1</f>
        <v>146</v>
      </c>
      <c r="B133" s="243"/>
      <c r="C133" s="824" t="s">
        <v>186</v>
      </c>
      <c r="D133" s="205"/>
      <c r="E133" s="1208"/>
      <c r="F133" s="1208"/>
      <c r="G133" s="205"/>
      <c r="H133" s="1209">
        <f>SUM(H119:H131)/13</f>
        <v>0</v>
      </c>
      <c r="I133" s="823"/>
      <c r="J133" s="756"/>
      <c r="K133" s="756"/>
      <c r="L133" s="819"/>
      <c r="M133" s="820"/>
    </row>
    <row r="134" spans="1:13" ht="15.75">
      <c r="A134" s="234"/>
      <c r="B134" s="234"/>
      <c r="C134" s="241"/>
      <c r="D134" s="240"/>
      <c r="E134" s="240"/>
      <c r="F134" s="240"/>
      <c r="G134" s="239"/>
      <c r="H134" s="237"/>
      <c r="I134" s="238"/>
      <c r="J134" s="237"/>
      <c r="K134" s="237"/>
      <c r="L134" s="212"/>
      <c r="M134" s="212"/>
    </row>
    <row r="135" spans="1:13" ht="13.5" thickBot="1">
      <c r="A135" s="220" t="s">
        <v>230</v>
      </c>
      <c r="B135" s="188"/>
      <c r="C135" s="188"/>
      <c r="D135" s="188"/>
      <c r="E135" s="188"/>
      <c r="F135" s="229"/>
      <c r="G135" s="229"/>
      <c r="H135" s="229"/>
      <c r="I135" s="188"/>
      <c r="J135" s="188"/>
      <c r="K135" s="188"/>
      <c r="L135" s="188"/>
      <c r="M135" s="188"/>
    </row>
    <row r="136" spans="1:13">
      <c r="A136" s="259" t="s">
        <v>498</v>
      </c>
      <c r="B136" s="816"/>
      <c r="C136" s="816"/>
      <c r="D136" s="258"/>
      <c r="E136" s="258"/>
      <c r="F136" s="258"/>
      <c r="G136" s="817"/>
      <c r="H136" s="817"/>
      <c r="I136" s="817"/>
      <c r="J136" s="817"/>
      <c r="K136" s="817"/>
      <c r="L136" s="817"/>
      <c r="M136" s="818"/>
    </row>
    <row r="137" spans="1:13">
      <c r="A137" s="187"/>
      <c r="B137" s="257"/>
      <c r="C137" s="256"/>
      <c r="D137" s="229"/>
      <c r="E137" s="719" t="s">
        <v>1092</v>
      </c>
      <c r="F137" s="719" t="s">
        <v>395</v>
      </c>
      <c r="G137" s="719" t="s">
        <v>395</v>
      </c>
      <c r="H137" s="254" t="s">
        <v>21</v>
      </c>
      <c r="I137" s="253"/>
      <c r="J137" s="232"/>
      <c r="K137" s="252"/>
      <c r="L137" s="232"/>
      <c r="M137" s="251"/>
    </row>
    <row r="138" spans="1:13">
      <c r="A138" s="231">
        <f>+A133+1</f>
        <v>147</v>
      </c>
      <c r="B138" s="229"/>
      <c r="C138" s="229" t="s">
        <v>232</v>
      </c>
      <c r="D138" s="229" t="s">
        <v>994</v>
      </c>
      <c r="E138" s="674">
        <v>1974684</v>
      </c>
      <c r="F138" s="428">
        <v>0</v>
      </c>
      <c r="G138" s="428">
        <v>0</v>
      </c>
      <c r="H138" s="227">
        <f>SUM(E138:G138)</f>
        <v>1974684</v>
      </c>
      <c r="I138" s="1194" t="s">
        <v>1007</v>
      </c>
      <c r="J138" s="1195"/>
      <c r="K138" s="352"/>
      <c r="L138" s="1196"/>
      <c r="M138" s="1197"/>
    </row>
    <row r="139" spans="1:13">
      <c r="A139" s="235">
        <f>+A138+1</f>
        <v>148</v>
      </c>
      <c r="B139" s="234"/>
      <c r="C139" s="229" t="s">
        <v>293</v>
      </c>
      <c r="D139" s="232" t="str">
        <f>+D138</f>
        <v>Attachment 11</v>
      </c>
      <c r="E139" s="428">
        <v>47.986294744155259</v>
      </c>
      <c r="F139" s="428">
        <v>0</v>
      </c>
      <c r="G139" s="428">
        <v>0</v>
      </c>
      <c r="H139" s="227"/>
      <c r="I139" s="1194" t="str">
        <f>+I138</f>
        <v>Pursuant to Attachment 11</v>
      </c>
      <c r="J139" s="1198"/>
      <c r="K139" s="352"/>
      <c r="L139" s="1199"/>
      <c r="M139" s="1200"/>
    </row>
    <row r="140" spans="1:13" ht="40.5" customHeight="1">
      <c r="A140" s="235">
        <f>+A139+1</f>
        <v>149</v>
      </c>
      <c r="B140" s="234"/>
      <c r="C140" s="232" t="s">
        <v>297</v>
      </c>
      <c r="D140" s="229" t="str">
        <f>"(line "&amp;A138&amp;" / line "&amp;A139&amp;")"</f>
        <v>(line 147 / line 148)</v>
      </c>
      <c r="E140" s="666">
        <f>+E138/E139</f>
        <v>41150.999687062045</v>
      </c>
      <c r="F140" s="666">
        <f>IF(F139=0,0,F138/F139)</f>
        <v>0</v>
      </c>
      <c r="G140" s="666">
        <f>IF(G139=0,0,G138/G139)</f>
        <v>0</v>
      </c>
      <c r="H140" s="227">
        <f>SUM(E140:G140)</f>
        <v>41150.999687062045</v>
      </c>
      <c r="I140" s="1563" t="s">
        <v>995</v>
      </c>
      <c r="J140" s="1563"/>
      <c r="K140" s="1563"/>
      <c r="L140" s="1563"/>
      <c r="M140" s="1564"/>
    </row>
    <row r="141" spans="1:13">
      <c r="A141" s="235">
        <f>+A140+1</f>
        <v>150</v>
      </c>
      <c r="B141" s="234"/>
      <c r="C141" s="229" t="s">
        <v>231</v>
      </c>
      <c r="D141" s="232" t="str">
        <f>+D139</f>
        <v>Attachment 11</v>
      </c>
      <c r="E141" s="428">
        <v>11.985881357703029</v>
      </c>
      <c r="F141" s="428">
        <v>0</v>
      </c>
      <c r="G141" s="428">
        <v>0</v>
      </c>
      <c r="H141" s="208"/>
      <c r="I141" s="1194" t="str">
        <f>+I139</f>
        <v>Pursuant to Attachment 11</v>
      </c>
      <c r="J141" s="1198"/>
      <c r="K141" s="352"/>
      <c r="L141" s="1199"/>
      <c r="M141" s="1200"/>
    </row>
    <row r="142" spans="1:13">
      <c r="A142" s="235">
        <f>+A141+1</f>
        <v>151</v>
      </c>
      <c r="B142" s="234"/>
      <c r="C142" s="229" t="s">
        <v>233</v>
      </c>
      <c r="D142" s="229" t="str">
        <f>"(line "&amp;A138&amp;" - line "&amp;A140&amp;" * "&amp;A141&amp;")"</f>
        <v>(line 147 - line 149 * 150)</v>
      </c>
      <c r="E142" s="666">
        <f>+E138-E140*E141</f>
        <v>1481452.9999999998</v>
      </c>
      <c r="F142" s="666">
        <f>+F138-F140*F141</f>
        <v>0</v>
      </c>
      <c r="G142" s="666">
        <f>+G138-G140*G141</f>
        <v>0</v>
      </c>
      <c r="H142" s="248"/>
      <c r="I142" s="1201" t="s">
        <v>454</v>
      </c>
      <c r="J142" s="1198"/>
      <c r="K142" s="1201"/>
      <c r="L142" s="1199"/>
      <c r="M142" s="1200"/>
    </row>
    <row r="143" spans="1:13">
      <c r="A143" s="235">
        <f>+A142+1</f>
        <v>152</v>
      </c>
      <c r="B143" s="234"/>
      <c r="C143" s="229" t="s">
        <v>235</v>
      </c>
      <c r="D143" s="229" t="str">
        <f>"(line "&amp;A138&amp;" + line "&amp;A142&amp;")/2"</f>
        <v>(line 147 + line 151)/2</v>
      </c>
      <c r="E143" s="666">
        <f>+E138/2+E142/2</f>
        <v>1728068.5</v>
      </c>
      <c r="F143" s="666">
        <f>+F138/2+F142/2</f>
        <v>0</v>
      </c>
      <c r="G143" s="666">
        <f>+G138/2+G142/2</f>
        <v>0</v>
      </c>
      <c r="H143" s="227">
        <f>SUM(E143:G143)</f>
        <v>1728068.5</v>
      </c>
      <c r="I143" s="1202" t="s">
        <v>459</v>
      </c>
      <c r="J143" s="1195" t="s">
        <v>460</v>
      </c>
      <c r="K143" s="1201"/>
      <c r="L143" s="1203"/>
      <c r="M143" s="1200"/>
    </row>
    <row r="144" spans="1:13" ht="15.75">
      <c r="A144" s="235"/>
      <c r="B144" s="234"/>
      <c r="C144" s="249"/>
      <c r="D144" s="229"/>
      <c r="E144" s="165"/>
      <c r="F144" s="165"/>
      <c r="G144" s="165"/>
      <c r="H144" s="248"/>
      <c r="I144" s="1506" t="s">
        <v>1093</v>
      </c>
      <c r="J144" s="1507" t="s">
        <v>1095</v>
      </c>
      <c r="K144" s="752"/>
      <c r="L144" s="757"/>
      <c r="M144" s="753"/>
    </row>
    <row r="145" spans="1:13" ht="15.75" customHeight="1">
      <c r="A145" s="453"/>
      <c r="B145" s="208"/>
      <c r="C145" s="208" t="s">
        <v>1008</v>
      </c>
      <c r="D145" s="208"/>
      <c r="E145" s="227">
        <f>+E142-1481453</f>
        <v>0</v>
      </c>
      <c r="F145" s="208"/>
      <c r="G145" s="208"/>
      <c r="H145" s="208"/>
      <c r="I145" s="826"/>
      <c r="J145" s="826"/>
      <c r="K145" s="719"/>
      <c r="L145" s="719"/>
      <c r="M145" s="758"/>
    </row>
    <row r="146" spans="1:13" ht="16.5" thickBot="1">
      <c r="A146" s="244"/>
      <c r="B146" s="243"/>
      <c r="C146" s="754"/>
      <c r="D146" s="262"/>
      <c r="E146" s="262"/>
      <c r="F146" s="262"/>
      <c r="G146" s="755"/>
      <c r="H146" s="756"/>
      <c r="I146" s="827"/>
      <c r="J146" s="828"/>
      <c r="K146" s="759"/>
      <c r="L146" s="760"/>
      <c r="M146" s="761"/>
    </row>
    <row r="147" spans="1:13" ht="15.75">
      <c r="C147" s="192"/>
      <c r="D147" s="192"/>
      <c r="E147" s="192"/>
      <c r="F147" s="192"/>
      <c r="G147" s="192"/>
    </row>
    <row r="148" spans="1:13" ht="16.5" thickBot="1">
      <c r="A148" s="588" t="s">
        <v>185</v>
      </c>
      <c r="B148" s="192"/>
      <c r="C148" s="192"/>
      <c r="D148" s="192"/>
      <c r="E148" s="192"/>
      <c r="F148" s="192"/>
      <c r="G148" s="192"/>
      <c r="H148" s="192"/>
      <c r="I148" s="192"/>
      <c r="J148" s="192"/>
      <c r="K148" s="192"/>
      <c r="L148" s="192"/>
      <c r="M148" s="192"/>
    </row>
    <row r="149" spans="1:13" ht="15.75">
      <c r="A149" s="1561" t="s">
        <v>498</v>
      </c>
      <c r="B149" s="1562"/>
      <c r="C149" s="1562"/>
      <c r="D149" s="1562"/>
      <c r="E149" s="1562"/>
      <c r="F149" s="1562"/>
      <c r="G149" s="871"/>
      <c r="H149" s="871"/>
      <c r="I149" s="871"/>
      <c r="J149" s="1558" t="s">
        <v>110</v>
      </c>
      <c r="K149" s="1559"/>
      <c r="L149" s="1559"/>
      <c r="M149" s="1560"/>
    </row>
    <row r="150" spans="1:13" ht="15.75">
      <c r="A150" s="209">
        <f>+A143+1</f>
        <v>153</v>
      </c>
      <c r="B150" s="211"/>
      <c r="C150" s="217" t="s">
        <v>247</v>
      </c>
      <c r="D150" s="213"/>
      <c r="E150" s="210"/>
      <c r="F150" s="1204"/>
      <c r="G150" s="589"/>
      <c r="H150" s="263"/>
      <c r="I150" s="263"/>
      <c r="J150" s="590"/>
      <c r="K150" s="590"/>
      <c r="L150" s="590"/>
      <c r="M150" s="591"/>
    </row>
    <row r="151" spans="1:13" ht="15.75">
      <c r="A151" s="209"/>
      <c r="B151" s="211"/>
      <c r="C151" s="217"/>
      <c r="D151" s="213"/>
      <c r="E151" s="210"/>
      <c r="F151" s="1204"/>
      <c r="G151" s="589"/>
      <c r="H151" s="263"/>
      <c r="I151" s="263"/>
      <c r="J151" s="590"/>
      <c r="K151" s="590"/>
      <c r="L151" s="590"/>
      <c r="M151" s="591"/>
    </row>
    <row r="152" spans="1:13" ht="15.75">
      <c r="A152" s="209"/>
      <c r="B152" s="210"/>
      <c r="C152" s="208"/>
      <c r="D152" s="208"/>
      <c r="E152" s="208"/>
      <c r="F152" s="1205"/>
      <c r="G152" s="240"/>
      <c r="H152" s="240"/>
      <c r="I152" s="240"/>
      <c r="J152" s="240"/>
      <c r="K152" s="240"/>
      <c r="L152" s="240"/>
      <c r="M152" s="592"/>
    </row>
    <row r="153" spans="1:13" ht="15.75">
      <c r="A153" s="209">
        <f>A150+1</f>
        <v>154</v>
      </c>
      <c r="B153" s="210"/>
      <c r="C153" s="1210" t="s">
        <v>493</v>
      </c>
      <c r="D153" s="253"/>
      <c r="E153" s="1211"/>
      <c r="F153" s="1205"/>
      <c r="G153" s="240"/>
      <c r="H153" s="240"/>
      <c r="I153" s="240"/>
      <c r="J153" s="240"/>
      <c r="K153" s="240"/>
      <c r="L153" s="240"/>
      <c r="M153" s="592"/>
    </row>
    <row r="154" spans="1:13" ht="15.75">
      <c r="A154" s="209">
        <f t="shared" ref="A154:A161" si="5">+A153+1</f>
        <v>155</v>
      </c>
      <c r="B154" s="210"/>
      <c r="C154" s="665" t="s">
        <v>248</v>
      </c>
      <c r="D154" s="1212"/>
      <c r="E154" s="1213">
        <v>-706747</v>
      </c>
      <c r="F154" s="1205"/>
      <c r="G154" s="240"/>
      <c r="H154" s="240"/>
      <c r="I154" s="240"/>
      <c r="J154" s="240"/>
      <c r="K154" s="240"/>
      <c r="L154" s="240"/>
      <c r="M154" s="592"/>
    </row>
    <row r="155" spans="1:13" ht="15.75">
      <c r="A155" s="209">
        <f t="shared" si="5"/>
        <v>156</v>
      </c>
      <c r="B155" s="210"/>
      <c r="C155" s="665" t="s">
        <v>249</v>
      </c>
      <c r="D155" s="1212"/>
      <c r="E155" s="1214">
        <v>296833483</v>
      </c>
      <c r="F155" s="1205"/>
      <c r="G155" s="240"/>
      <c r="H155" s="240"/>
      <c r="I155" s="240"/>
      <c r="J155" s="240"/>
      <c r="K155" s="240"/>
      <c r="L155" s="240"/>
      <c r="M155" s="592"/>
    </row>
    <row r="156" spans="1:13" ht="15.75">
      <c r="A156" s="209">
        <f t="shared" si="5"/>
        <v>157</v>
      </c>
      <c r="B156" s="210"/>
      <c r="C156" s="665" t="s">
        <v>250</v>
      </c>
      <c r="D156" s="1212"/>
      <c r="E156" s="1215">
        <f>+E154/E155</f>
        <v>-2.3809544423935491E-3</v>
      </c>
      <c r="F156" s="1205"/>
      <c r="G156" s="240"/>
      <c r="H156" s="240"/>
      <c r="I156" s="240"/>
      <c r="J156" s="240"/>
      <c r="K156" s="240"/>
      <c r="L156" s="240"/>
      <c r="M156" s="592"/>
    </row>
    <row r="157" spans="1:13" ht="15.75">
      <c r="A157" s="209">
        <f t="shared" si="5"/>
        <v>158</v>
      </c>
      <c r="B157" s="210"/>
      <c r="C157" s="665" t="s">
        <v>288</v>
      </c>
      <c r="D157" s="1212"/>
      <c r="E157" s="1216">
        <v>8008</v>
      </c>
      <c r="F157" s="1205"/>
      <c r="G157" s="240"/>
      <c r="H157" s="240"/>
      <c r="I157" s="240"/>
      <c r="J157" s="240"/>
      <c r="K157" s="240"/>
      <c r="L157" s="240"/>
      <c r="M157" s="592"/>
    </row>
    <row r="158" spans="1:13" ht="15.75">
      <c r="A158" s="209">
        <f t="shared" si="5"/>
        <v>159</v>
      </c>
      <c r="B158" s="210"/>
      <c r="C158" s="665" t="s">
        <v>289</v>
      </c>
      <c r="D158" s="1212"/>
      <c r="E158" s="1217">
        <f>+E156*E157</f>
        <v>-19.06668317468754</v>
      </c>
      <c r="F158" s="1205"/>
      <c r="G158" s="240"/>
      <c r="H158" s="240"/>
      <c r="I158" s="240"/>
      <c r="J158" s="240"/>
      <c r="K158" s="240"/>
      <c r="L158" s="240"/>
      <c r="M158" s="592"/>
    </row>
    <row r="159" spans="1:13" ht="15.75">
      <c r="A159" s="209">
        <f t="shared" si="5"/>
        <v>160</v>
      </c>
      <c r="B159" s="210"/>
      <c r="C159" s="665" t="s">
        <v>527</v>
      </c>
      <c r="D159" s="1212"/>
      <c r="E159" s="1216">
        <v>43</v>
      </c>
      <c r="F159" s="1205"/>
      <c r="G159" s="240"/>
      <c r="H159" s="240"/>
      <c r="I159" s="240"/>
      <c r="J159" s="240"/>
      <c r="K159" s="240"/>
      <c r="L159" s="240"/>
      <c r="M159" s="592"/>
    </row>
    <row r="160" spans="1:13" ht="15.75">
      <c r="A160" s="209">
        <f t="shared" si="5"/>
        <v>161</v>
      </c>
      <c r="B160" s="210"/>
      <c r="C160" s="665" t="s">
        <v>1075</v>
      </c>
      <c r="D160" s="1218" t="s">
        <v>8</v>
      </c>
      <c r="E160" s="1217">
        <f>+E158-E159</f>
        <v>-62.06668317468754</v>
      </c>
      <c r="F160" s="1205"/>
      <c r="G160" s="240"/>
      <c r="H160" s="240"/>
      <c r="I160" s="240"/>
      <c r="J160" s="240"/>
      <c r="K160" s="240"/>
      <c r="L160" s="240"/>
      <c r="M160" s="592"/>
    </row>
    <row r="161" spans="1:13" ht="15.75">
      <c r="A161" s="209">
        <f t="shared" si="5"/>
        <v>162</v>
      </c>
      <c r="B161" s="210"/>
      <c r="C161" s="665" t="str">
        <f>"Lines "&amp;A154&amp;"-"&amp;A156&amp;" cannot change absent approval or acceptance by FERC in a separate proceeding. "</f>
        <v xml:space="preserve">Lines 155-157 cannot change absent approval or acceptance by FERC in a separate proceeding. </v>
      </c>
      <c r="D161" s="1212"/>
      <c r="E161" s="1212"/>
      <c r="F161" s="1205"/>
      <c r="G161" s="240"/>
      <c r="H161" s="240"/>
      <c r="I161" s="240"/>
      <c r="J161" s="240"/>
      <c r="K161" s="240"/>
      <c r="L161" s="240"/>
      <c r="M161" s="592"/>
    </row>
    <row r="162" spans="1:13" ht="15.75">
      <c r="A162" s="209"/>
      <c r="B162" s="210"/>
      <c r="C162" s="665"/>
      <c r="D162" s="1212"/>
      <c r="E162" s="1212"/>
      <c r="F162" s="1205"/>
      <c r="G162" s="240"/>
      <c r="H162" s="240"/>
      <c r="I162" s="240"/>
      <c r="J162" s="240"/>
      <c r="K162" s="240"/>
      <c r="L162" s="240"/>
      <c r="M162" s="592"/>
    </row>
    <row r="163" spans="1:13" ht="15.75">
      <c r="A163" s="209">
        <f>+A160+1</f>
        <v>162</v>
      </c>
      <c r="B163" s="208"/>
      <c r="C163" s="1210" t="s">
        <v>996</v>
      </c>
      <c r="D163" s="253"/>
      <c r="E163" s="229"/>
      <c r="F163" s="1206"/>
      <c r="G163" s="240"/>
      <c r="H163" s="240"/>
      <c r="I163" s="240"/>
      <c r="J163" s="240"/>
      <c r="K163" s="240"/>
      <c r="L163" s="240"/>
      <c r="M163" s="592"/>
    </row>
    <row r="164" spans="1:13" ht="15.75">
      <c r="A164" s="209">
        <f t="shared" ref="A164:A171" si="6">+A163+1</f>
        <v>163</v>
      </c>
      <c r="B164" s="211"/>
      <c r="C164" s="665" t="s">
        <v>248</v>
      </c>
      <c r="D164" s="1212"/>
      <c r="E164" s="1213">
        <v>9027</v>
      </c>
      <c r="F164" s="1205"/>
      <c r="G164" s="240"/>
      <c r="H164" s="240"/>
      <c r="I164" s="240"/>
      <c r="J164" s="240"/>
      <c r="K164" s="240"/>
      <c r="L164" s="240"/>
      <c r="M164" s="592"/>
    </row>
    <row r="165" spans="1:13" ht="15.75">
      <c r="A165" s="209">
        <f t="shared" si="6"/>
        <v>164</v>
      </c>
      <c r="B165" s="210"/>
      <c r="C165" s="1212" t="s">
        <v>249</v>
      </c>
      <c r="D165" s="1212"/>
      <c r="E165" s="1214">
        <v>21957323</v>
      </c>
      <c r="F165" s="1205"/>
      <c r="G165" s="240"/>
      <c r="H165" s="240"/>
      <c r="I165" s="240"/>
      <c r="J165" s="240"/>
      <c r="K165" s="240"/>
      <c r="L165" s="240"/>
      <c r="M165" s="592"/>
    </row>
    <row r="166" spans="1:13" ht="15.75">
      <c r="A166" s="209">
        <f t="shared" si="6"/>
        <v>165</v>
      </c>
      <c r="B166" s="210"/>
      <c r="C166" s="1212" t="s">
        <v>250</v>
      </c>
      <c r="D166" s="1212"/>
      <c r="E166" s="1215">
        <f>+E164/E165</f>
        <v>4.1111569019593142E-4</v>
      </c>
      <c r="F166" s="1205"/>
      <c r="G166" s="240"/>
      <c r="H166" s="240"/>
      <c r="I166" s="240"/>
      <c r="J166" s="240"/>
      <c r="K166" s="240"/>
      <c r="L166" s="240"/>
      <c r="M166" s="592"/>
    </row>
    <row r="167" spans="1:13" ht="15.75">
      <c r="A167" s="209">
        <f t="shared" si="6"/>
        <v>166</v>
      </c>
      <c r="B167" s="210"/>
      <c r="C167" s="1212" t="s">
        <v>288</v>
      </c>
      <c r="D167" s="1212"/>
      <c r="E167" s="1216">
        <v>58838</v>
      </c>
      <c r="F167" s="1205"/>
      <c r="G167" s="240"/>
      <c r="H167" s="240"/>
      <c r="I167" s="240"/>
      <c r="J167" s="240"/>
      <c r="K167" s="240"/>
      <c r="L167" s="240"/>
      <c r="M167" s="592"/>
    </row>
    <row r="168" spans="1:13" ht="15.75">
      <c r="A168" s="209">
        <f t="shared" si="6"/>
        <v>167</v>
      </c>
      <c r="B168" s="210"/>
      <c r="C168" s="1212" t="s">
        <v>289</v>
      </c>
      <c r="D168" s="1212"/>
      <c r="E168" s="1217">
        <f>+E166*E167</f>
        <v>24.189224979748214</v>
      </c>
      <c r="F168" s="1205"/>
      <c r="G168" s="240"/>
      <c r="H168" s="240"/>
      <c r="I168" s="240"/>
      <c r="J168" s="240"/>
      <c r="K168" s="240"/>
      <c r="L168" s="240"/>
      <c r="M168" s="592"/>
    </row>
    <row r="169" spans="1:13" ht="15.75">
      <c r="A169" s="209">
        <f t="shared" si="6"/>
        <v>168</v>
      </c>
      <c r="B169" s="210"/>
      <c r="C169" s="665" t="s">
        <v>527</v>
      </c>
      <c r="D169" s="1212"/>
      <c r="E169" s="1216">
        <v>19</v>
      </c>
      <c r="F169" s="1205"/>
      <c r="G169" s="240"/>
      <c r="H169" s="240"/>
      <c r="I169" s="240"/>
      <c r="J169" s="240"/>
      <c r="K169" s="240"/>
      <c r="L169" s="240"/>
      <c r="M169" s="592"/>
    </row>
    <row r="170" spans="1:13" ht="15.75">
      <c r="A170" s="209">
        <f t="shared" si="6"/>
        <v>169</v>
      </c>
      <c r="B170" s="210"/>
      <c r="C170" s="665" t="s">
        <v>1075</v>
      </c>
      <c r="D170" s="1218" t="s">
        <v>8</v>
      </c>
      <c r="E170" s="1217">
        <f>+E168-E169</f>
        <v>5.1892249797482144</v>
      </c>
      <c r="F170" s="1205"/>
      <c r="G170" s="240"/>
      <c r="H170" s="240"/>
      <c r="I170" s="240"/>
      <c r="J170" s="240"/>
      <c r="K170" s="240"/>
      <c r="L170" s="240"/>
      <c r="M170" s="592"/>
    </row>
    <row r="171" spans="1:13" ht="15.75">
      <c r="A171" s="209">
        <f t="shared" si="6"/>
        <v>170</v>
      </c>
      <c r="B171" s="210"/>
      <c r="C171" s="1212" t="str">
        <f>"Lines "&amp;A164&amp;"-"&amp;A166&amp;" cannot change absent approval or acceptance by FERC in a separate proceeding. "</f>
        <v xml:space="preserve">Lines 163-165 cannot change absent approval or acceptance by FERC in a separate proceeding. </v>
      </c>
      <c r="D171" s="1212"/>
      <c r="E171" s="1212"/>
      <c r="F171" s="1205"/>
      <c r="G171" s="240"/>
      <c r="H171" s="240"/>
      <c r="I171" s="240"/>
      <c r="J171" s="240"/>
      <c r="K171" s="240"/>
      <c r="L171" s="240"/>
      <c r="M171" s="592"/>
    </row>
    <row r="172" spans="1:13" ht="15.75">
      <c r="A172" s="209"/>
      <c r="B172" s="208"/>
      <c r="C172" s="208"/>
      <c r="D172" s="208"/>
      <c r="E172" s="208"/>
      <c r="F172" s="1205"/>
      <c r="G172" s="240"/>
      <c r="H172" s="240"/>
      <c r="I172" s="240"/>
      <c r="J172" s="240"/>
      <c r="K172" s="240"/>
      <c r="L172" s="240"/>
      <c r="M172" s="592"/>
    </row>
    <row r="173" spans="1:13" ht="15.75">
      <c r="A173" s="209">
        <f>+A171+1</f>
        <v>171</v>
      </c>
      <c r="B173" s="208"/>
      <c r="C173" s="1210" t="s">
        <v>500</v>
      </c>
      <c r="D173" s="253"/>
      <c r="E173" s="229"/>
      <c r="F173" s="1206"/>
      <c r="G173" s="240"/>
      <c r="H173" s="240"/>
      <c r="I173" s="240"/>
      <c r="J173" s="240"/>
      <c r="K173" s="240"/>
      <c r="L173" s="240"/>
      <c r="M173" s="592"/>
    </row>
    <row r="174" spans="1:13" ht="15.75">
      <c r="A174" s="209">
        <f t="shared" ref="A174:A181" si="7">+A173+1</f>
        <v>172</v>
      </c>
      <c r="B174" s="211"/>
      <c r="C174" s="665" t="s">
        <v>248</v>
      </c>
      <c r="D174" s="1212"/>
      <c r="E174" s="1213">
        <v>112598</v>
      </c>
      <c r="F174" s="1205"/>
      <c r="G174" s="240"/>
      <c r="H174" s="240"/>
      <c r="I174" s="240"/>
      <c r="J174" s="240"/>
      <c r="K174" s="240"/>
      <c r="L174" s="240"/>
      <c r="M174" s="592"/>
    </row>
    <row r="175" spans="1:13" ht="15.75">
      <c r="A175" s="209">
        <f t="shared" si="7"/>
        <v>173</v>
      </c>
      <c r="B175" s="210"/>
      <c r="C175" s="1212" t="s">
        <v>249</v>
      </c>
      <c r="D175" s="1212"/>
      <c r="E175" s="1214">
        <v>510661263</v>
      </c>
      <c r="F175" s="1205"/>
      <c r="G175" s="240"/>
      <c r="H175" s="240"/>
      <c r="I175" s="240"/>
      <c r="J175" s="240"/>
      <c r="K175" s="240"/>
      <c r="L175" s="240"/>
      <c r="M175" s="592"/>
    </row>
    <row r="176" spans="1:13" ht="15.75">
      <c r="A176" s="209">
        <f t="shared" si="7"/>
        <v>174</v>
      </c>
      <c r="B176" s="210"/>
      <c r="C176" s="1212" t="s">
        <v>250</v>
      </c>
      <c r="D176" s="1212"/>
      <c r="E176" s="1215">
        <f>+E174/E175</f>
        <v>2.2049450028481993E-4</v>
      </c>
      <c r="F176" s="1205"/>
      <c r="G176" s="240"/>
      <c r="H176" s="240"/>
      <c r="I176" s="240"/>
      <c r="J176" s="240"/>
      <c r="K176" s="240"/>
      <c r="L176" s="240"/>
      <c r="M176" s="592"/>
    </row>
    <row r="177" spans="1:13" ht="15.75">
      <c r="A177" s="209">
        <f t="shared" si="7"/>
        <v>175</v>
      </c>
      <c r="B177" s="210"/>
      <c r="C177" s="1212" t="s">
        <v>288</v>
      </c>
      <c r="D177" s="1212"/>
      <c r="E177" s="1216">
        <v>0</v>
      </c>
      <c r="F177" s="1205"/>
      <c r="G177" s="240"/>
      <c r="H177" s="240"/>
      <c r="I177" s="240"/>
      <c r="J177" s="240"/>
      <c r="K177" s="240"/>
      <c r="L177" s="240"/>
      <c r="M177" s="592"/>
    </row>
    <row r="178" spans="1:13" ht="15.75">
      <c r="A178" s="209">
        <f t="shared" si="7"/>
        <v>176</v>
      </c>
      <c r="B178" s="210"/>
      <c r="C178" s="1212" t="s">
        <v>289</v>
      </c>
      <c r="D178" s="1212"/>
      <c r="E178" s="1217">
        <f>+E176*E177</f>
        <v>0</v>
      </c>
      <c r="F178" s="1205"/>
      <c r="G178" s="240"/>
      <c r="H178" s="240"/>
      <c r="I178" s="240"/>
      <c r="J178" s="240"/>
      <c r="K178" s="240"/>
      <c r="L178" s="240"/>
      <c r="M178" s="592"/>
    </row>
    <row r="179" spans="1:13" ht="15.75">
      <c r="A179" s="209">
        <f t="shared" si="7"/>
        <v>177</v>
      </c>
      <c r="B179" s="210"/>
      <c r="C179" s="665" t="s">
        <v>527</v>
      </c>
      <c r="D179" s="1212"/>
      <c r="E179" s="1216">
        <v>0</v>
      </c>
      <c r="F179" s="1205"/>
      <c r="G179" s="240"/>
      <c r="H179" s="240"/>
      <c r="I179" s="240"/>
      <c r="J179" s="240"/>
      <c r="K179" s="240"/>
      <c r="L179" s="240"/>
      <c r="M179" s="592"/>
    </row>
    <row r="180" spans="1:13" ht="15.75">
      <c r="A180" s="209">
        <f t="shared" si="7"/>
        <v>178</v>
      </c>
      <c r="B180" s="210"/>
      <c r="C180" s="665" t="s">
        <v>1075</v>
      </c>
      <c r="D180" s="1218" t="s">
        <v>8</v>
      </c>
      <c r="E180" s="1217">
        <f>+E178-E179</f>
        <v>0</v>
      </c>
      <c r="F180" s="1205"/>
      <c r="G180" s="240"/>
      <c r="H180" s="240"/>
      <c r="I180" s="240"/>
      <c r="J180" s="240"/>
      <c r="K180" s="240"/>
      <c r="L180" s="240"/>
      <c r="M180" s="592"/>
    </row>
    <row r="181" spans="1:13" ht="15.75">
      <c r="A181" s="209">
        <f t="shared" si="7"/>
        <v>179</v>
      </c>
      <c r="B181" s="210"/>
      <c r="C181" s="1212" t="str">
        <f>"Lines "&amp;A174&amp;"-"&amp;A176&amp;" cannot change absent approval or acceptance by FERC in a separate proceeding. "</f>
        <v xml:space="preserve">Lines 172-174 cannot change absent approval or acceptance by FERC in a separate proceeding. </v>
      </c>
      <c r="D181" s="1212"/>
      <c r="E181" s="1212"/>
      <c r="F181" s="1205"/>
      <c r="G181" s="240"/>
      <c r="H181" s="240"/>
      <c r="I181" s="240"/>
      <c r="J181" s="240"/>
      <c r="K181" s="240"/>
      <c r="L181" s="240"/>
      <c r="M181" s="592"/>
    </row>
    <row r="182" spans="1:13" ht="15.75">
      <c r="A182" s="209"/>
      <c r="B182" s="208"/>
      <c r="C182" s="208"/>
      <c r="D182" s="208"/>
      <c r="E182" s="208"/>
      <c r="F182" s="1205"/>
      <c r="G182" s="240"/>
      <c r="H182" s="240"/>
      <c r="I182" s="240"/>
      <c r="J182" s="240"/>
      <c r="K182" s="240"/>
      <c r="L182" s="240"/>
      <c r="M182" s="592"/>
    </row>
    <row r="183" spans="1:13" ht="15.75">
      <c r="A183" s="209">
        <f>+A181+1</f>
        <v>180</v>
      </c>
      <c r="B183" s="208"/>
      <c r="C183" s="208" t="str">
        <f>+'Appendix III'!C121</f>
        <v xml:space="preserve">     PBOP expense adjustment</v>
      </c>
      <c r="D183" s="208" t="str">
        <f>"(sum lines "&amp;A160&amp;", "&amp;A170&amp;", &amp; "&amp;A180&amp;")"</f>
        <v>(sum lines 161, 169, &amp; 178)</v>
      </c>
      <c r="E183" s="1219">
        <f>+E170+E160+E180</f>
        <v>-56.877458194939322</v>
      </c>
      <c r="F183" s="1205"/>
      <c r="G183" s="240"/>
      <c r="H183" s="240"/>
      <c r="I183" s="240"/>
      <c r="J183" s="240"/>
      <c r="K183" s="240"/>
      <c r="L183" s="240"/>
      <c r="M183" s="592"/>
    </row>
    <row r="184" spans="1:13">
      <c r="A184" s="209"/>
      <c r="B184" s="208"/>
      <c r="C184" s="208"/>
      <c r="D184" s="208"/>
      <c r="E184" s="208"/>
      <c r="F184" s="208"/>
      <c r="G184" s="208"/>
      <c r="H184" s="208"/>
      <c r="I184" s="208"/>
      <c r="J184" s="208"/>
      <c r="K184" s="208"/>
      <c r="L184" s="208"/>
      <c r="M184" s="207"/>
    </row>
    <row r="185" spans="1:13" ht="16.5" thickBot="1">
      <c r="A185" s="271"/>
      <c r="B185" s="205"/>
      <c r="C185" s="262"/>
      <c r="D185" s="205"/>
      <c r="E185" s="205"/>
      <c r="F185" s="205"/>
      <c r="G185" s="205"/>
      <c r="H185" s="205"/>
      <c r="I185" s="205"/>
      <c r="J185" s="205"/>
      <c r="K185" s="205"/>
      <c r="L185" s="205"/>
      <c r="M185" s="204"/>
    </row>
    <row r="186" spans="1:13">
      <c r="A186" s="199"/>
    </row>
    <row r="187" spans="1:13">
      <c r="A187" s="199"/>
    </row>
    <row r="188" spans="1:13">
      <c r="A188" s="199"/>
    </row>
    <row r="189" spans="1:13" ht="15" customHeight="1">
      <c r="A189" s="199"/>
    </row>
    <row r="190" spans="1:13">
      <c r="A190" s="199"/>
    </row>
    <row r="191" spans="1:13">
      <c r="A191" s="199"/>
      <c r="H191" s="864"/>
    </row>
    <row r="192" spans="1:13">
      <c r="A192" s="199"/>
    </row>
    <row r="193" spans="1:1">
      <c r="A193" s="199"/>
    </row>
    <row r="194" spans="1:1">
      <c r="A194" s="199"/>
    </row>
    <row r="195" spans="1:1">
      <c r="A195" s="199"/>
    </row>
    <row r="196" spans="1:1">
      <c r="A196" s="199"/>
    </row>
    <row r="197" spans="1:1">
      <c r="A197" s="199"/>
    </row>
    <row r="198" spans="1:1">
      <c r="A198" s="199"/>
    </row>
    <row r="199" spans="1:1">
      <c r="A199" s="199"/>
    </row>
    <row r="200" spans="1:1">
      <c r="A200" s="199"/>
    </row>
    <row r="201" spans="1:1">
      <c r="A201" s="199"/>
    </row>
    <row r="202" spans="1:1">
      <c r="A202" s="199"/>
    </row>
    <row r="203" spans="1:1">
      <c r="A203" s="199"/>
    </row>
    <row r="204" spans="1:1">
      <c r="A204" s="199"/>
    </row>
    <row r="205" spans="1:1">
      <c r="A205" s="199"/>
    </row>
    <row r="206" spans="1:1">
      <c r="A206" s="199"/>
    </row>
    <row r="207" spans="1:1">
      <c r="A207" s="199"/>
    </row>
    <row r="208" spans="1:1">
      <c r="A208" s="199"/>
    </row>
    <row r="209" spans="1:1">
      <c r="A209" s="199"/>
    </row>
    <row r="210" spans="1:1">
      <c r="A210" s="199"/>
    </row>
  </sheetData>
  <mergeCells count="26">
    <mergeCell ref="J149:M149"/>
    <mergeCell ref="A149:F149"/>
    <mergeCell ref="H109:M109"/>
    <mergeCell ref="I140:M140"/>
    <mergeCell ref="A102:F102"/>
    <mergeCell ref="J102:M102"/>
    <mergeCell ref="J104:M104"/>
    <mergeCell ref="A107:F107"/>
    <mergeCell ref="H107:M107"/>
    <mergeCell ref="J74:M74"/>
    <mergeCell ref="A86:F86"/>
    <mergeCell ref="J86:M86"/>
    <mergeCell ref="J91:M91"/>
    <mergeCell ref="A95:F95"/>
    <mergeCell ref="L95:M95"/>
    <mergeCell ref="J53:M53"/>
    <mergeCell ref="A57:F57"/>
    <mergeCell ref="J57:M57"/>
    <mergeCell ref="J58:M58"/>
    <mergeCell ref="A73:F73"/>
    <mergeCell ref="J73:M73"/>
    <mergeCell ref="A3:F3"/>
    <mergeCell ref="J3:M3"/>
    <mergeCell ref="J48:M48"/>
    <mergeCell ref="A50:F50"/>
    <mergeCell ref="J50:M50"/>
  </mergeCells>
  <printOptions horizontalCentered="1"/>
  <pageMargins left="0.25" right="0.25" top="0.75" bottom="0.75" header="0.5" footer="0.5"/>
  <pageSetup scale="61" fitToHeight="0" orientation="landscape" r:id="rId1"/>
  <headerFooter alignWithMargins="0"/>
  <rowBreaks count="3" manualBreakCount="3">
    <brk id="48" max="12" man="1"/>
    <brk id="100" max="12" man="1"/>
    <brk id="147"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0070C0"/>
  </sheetPr>
  <dimension ref="A3:R46"/>
  <sheetViews>
    <sheetView view="pageBreakPreview" zoomScale="60" zoomScaleNormal="100" workbookViewId="0"/>
  </sheetViews>
  <sheetFormatPr defaultRowHeight="15"/>
  <cols>
    <col min="1" max="1" width="8.77734375" style="1112"/>
    <col min="2" max="2" width="57.77734375" customWidth="1"/>
    <col min="3" max="3" width="22.44140625" customWidth="1"/>
    <col min="4" max="4" width="12.77734375" style="679" bestFit="1" customWidth="1"/>
    <col min="5" max="15" width="10.21875" style="679" bestFit="1" customWidth="1"/>
    <col min="16" max="17" width="11.5546875" style="679" bestFit="1" customWidth="1"/>
    <col min="18" max="18" width="8.77734375" style="679"/>
  </cols>
  <sheetData>
    <row r="3" spans="1:18" s="199" customFormat="1" ht="12.75">
      <c r="A3" s="1116" t="s">
        <v>225</v>
      </c>
      <c r="D3" s="725"/>
      <c r="E3" s="725"/>
      <c r="F3" s="725"/>
      <c r="G3" s="725"/>
      <c r="H3" s="725"/>
      <c r="I3" s="725"/>
      <c r="J3" s="725"/>
      <c r="K3" s="725"/>
      <c r="L3" s="725"/>
      <c r="M3" s="725"/>
      <c r="N3" s="725"/>
      <c r="O3" s="725"/>
      <c r="P3" s="725"/>
      <c r="Q3" s="725"/>
      <c r="R3" s="725"/>
    </row>
    <row r="4" spans="1:18" s="199" customFormat="1" ht="13.5" thickBot="1">
      <c r="A4" s="1549" t="s">
        <v>498</v>
      </c>
      <c r="B4" s="1549"/>
      <c r="C4" s="1549"/>
      <c r="D4" s="1549"/>
      <c r="E4" s="1549"/>
      <c r="F4" s="1549"/>
      <c r="G4" s="1133"/>
      <c r="H4" s="1574"/>
      <c r="I4" s="1575"/>
      <c r="J4" s="1575"/>
      <c r="K4" s="1575"/>
      <c r="L4" s="1575"/>
      <c r="M4" s="1575"/>
      <c r="N4" s="725"/>
      <c r="O4" s="725"/>
      <c r="P4" s="725"/>
      <c r="Q4" s="725"/>
      <c r="R4" s="725"/>
    </row>
    <row r="5" spans="1:18" s="199" customFormat="1" ht="12.75">
      <c r="A5" s="1134"/>
      <c r="B5" s="1135"/>
      <c r="C5" s="1136"/>
      <c r="D5" s="1137"/>
      <c r="E5" s="1138"/>
      <c r="F5" s="1138"/>
      <c r="G5" s="1138"/>
      <c r="H5" s="1137"/>
      <c r="I5" s="1137"/>
      <c r="J5" s="1137"/>
      <c r="K5" s="1137"/>
      <c r="L5" s="1137"/>
      <c r="M5" s="1137"/>
      <c r="N5" s="1139"/>
      <c r="O5" s="1139"/>
      <c r="P5" s="1139"/>
      <c r="Q5" s="1140"/>
      <c r="R5" s="725"/>
    </row>
    <row r="6" spans="1:18">
      <c r="A6" s="1132"/>
      <c r="B6" s="1082"/>
      <c r="C6" s="1082"/>
      <c r="D6" s="1122"/>
      <c r="E6" s="1122"/>
      <c r="F6" s="1122"/>
      <c r="G6" s="1122"/>
      <c r="H6" s="1122"/>
      <c r="I6" s="1122"/>
      <c r="J6" s="1122"/>
      <c r="K6" s="1122"/>
      <c r="L6" s="1122"/>
      <c r="M6" s="1122"/>
      <c r="N6" s="1122"/>
      <c r="O6" s="1122"/>
      <c r="P6" s="1122"/>
      <c r="Q6" s="1123"/>
    </row>
    <row r="7" spans="1:18">
      <c r="A7" s="1113"/>
      <c r="B7" s="1082"/>
      <c r="C7" s="1083" t="s">
        <v>695</v>
      </c>
      <c r="D7" s="1122"/>
      <c r="E7" s="1122"/>
      <c r="F7" s="1122"/>
      <c r="G7" s="1122"/>
      <c r="H7" s="1122"/>
      <c r="I7" s="1122"/>
      <c r="J7" s="1122"/>
      <c r="K7" s="1122"/>
      <c r="L7" s="1122"/>
      <c r="M7" s="1122"/>
      <c r="N7" s="1122"/>
      <c r="O7" s="1122"/>
      <c r="P7" s="1122"/>
      <c r="Q7" s="1123"/>
    </row>
    <row r="8" spans="1:18">
      <c r="A8" s="1114" t="s">
        <v>304</v>
      </c>
      <c r="B8" s="1084" t="s">
        <v>696</v>
      </c>
      <c r="C8" s="1085" t="s">
        <v>697</v>
      </c>
      <c r="D8" s="1124" t="s">
        <v>146</v>
      </c>
      <c r="E8" s="1124" t="s">
        <v>156</v>
      </c>
      <c r="F8" s="1124" t="s">
        <v>155</v>
      </c>
      <c r="G8" s="1124" t="s">
        <v>154</v>
      </c>
      <c r="H8" s="1124" t="s">
        <v>134</v>
      </c>
      <c r="I8" s="1124" t="s">
        <v>131</v>
      </c>
      <c r="J8" s="1124" t="s">
        <v>262</v>
      </c>
      <c r="K8" s="1124" t="s">
        <v>152</v>
      </c>
      <c r="L8" s="1124" t="s">
        <v>151</v>
      </c>
      <c r="M8" s="1124" t="s">
        <v>150</v>
      </c>
      <c r="N8" s="1124" t="s">
        <v>161</v>
      </c>
      <c r="O8" s="1124" t="s">
        <v>148</v>
      </c>
      <c r="P8" s="1124" t="s">
        <v>146</v>
      </c>
      <c r="Q8" s="1125" t="s">
        <v>698</v>
      </c>
    </row>
    <row r="9" spans="1:18">
      <c r="A9" s="1113"/>
      <c r="B9" s="1086"/>
      <c r="C9" s="1086"/>
      <c r="D9" s="1126" t="s">
        <v>699</v>
      </c>
      <c r="E9" s="1126" t="s">
        <v>700</v>
      </c>
      <c r="F9" s="1126" t="s">
        <v>701</v>
      </c>
      <c r="G9" s="1126" t="s">
        <v>702</v>
      </c>
      <c r="H9" s="1126" t="s">
        <v>703</v>
      </c>
      <c r="I9" s="1126" t="s">
        <v>704</v>
      </c>
      <c r="J9" s="1126" t="s">
        <v>705</v>
      </c>
      <c r="K9" s="1126" t="s">
        <v>706</v>
      </c>
      <c r="L9" s="1126" t="s">
        <v>707</v>
      </c>
      <c r="M9" s="1126" t="s">
        <v>708</v>
      </c>
      <c r="N9" s="1126" t="s">
        <v>709</v>
      </c>
      <c r="O9" s="1126" t="s">
        <v>710</v>
      </c>
      <c r="P9" s="1126" t="s">
        <v>711</v>
      </c>
      <c r="Q9" s="1127" t="s">
        <v>712</v>
      </c>
    </row>
    <row r="10" spans="1:18">
      <c r="A10" s="1113">
        <f>+'2a - Cost Support'!A183+1</f>
        <v>181</v>
      </c>
      <c r="B10" s="1088" t="s">
        <v>713</v>
      </c>
      <c r="C10" s="1086"/>
      <c r="D10" s="1109"/>
      <c r="E10" s="1109"/>
      <c r="F10" s="1109"/>
      <c r="G10" s="1109"/>
      <c r="H10" s="1109"/>
      <c r="I10" s="1109"/>
      <c r="J10" s="1109"/>
      <c r="K10" s="1109"/>
      <c r="L10" s="1109"/>
      <c r="M10" s="1109"/>
      <c r="N10" s="1109"/>
      <c r="O10" s="1109"/>
      <c r="P10" s="1109"/>
      <c r="Q10" s="1110"/>
    </row>
    <row r="11" spans="1:18">
      <c r="A11" s="1113">
        <f t="shared" ref="A11:A41" si="0">A10+1</f>
        <v>182</v>
      </c>
      <c r="B11" s="1089" t="s">
        <v>714</v>
      </c>
      <c r="C11" s="1087" t="s">
        <v>715</v>
      </c>
      <c r="D11" s="1090">
        <v>0</v>
      </c>
      <c r="E11" s="1090">
        <v>0</v>
      </c>
      <c r="F11" s="1090">
        <v>0</v>
      </c>
      <c r="G11" s="1090">
        <v>0</v>
      </c>
      <c r="H11" s="1090">
        <v>0</v>
      </c>
      <c r="I11" s="1090">
        <v>0</v>
      </c>
      <c r="J11" s="1090">
        <v>0</v>
      </c>
      <c r="K11" s="1090">
        <v>0</v>
      </c>
      <c r="L11" s="1090">
        <v>0</v>
      </c>
      <c r="M11" s="1090">
        <v>0</v>
      </c>
      <c r="N11" s="1090">
        <v>0</v>
      </c>
      <c r="O11" s="1090">
        <v>0</v>
      </c>
      <c r="P11" s="1090">
        <v>0</v>
      </c>
      <c r="Q11" s="1091">
        <f>AVERAGE(D11:P11)</f>
        <v>0</v>
      </c>
    </row>
    <row r="12" spans="1:18">
      <c r="A12" s="1113">
        <f t="shared" si="0"/>
        <v>183</v>
      </c>
      <c r="B12" s="1089" t="s">
        <v>716</v>
      </c>
      <c r="C12" s="1087" t="s">
        <v>717</v>
      </c>
      <c r="D12" s="1092">
        <v>0</v>
      </c>
      <c r="E12" s="1092">
        <v>0</v>
      </c>
      <c r="F12" s="1092">
        <v>0</v>
      </c>
      <c r="G12" s="1092">
        <v>0</v>
      </c>
      <c r="H12" s="1092">
        <v>0</v>
      </c>
      <c r="I12" s="1092">
        <v>0</v>
      </c>
      <c r="J12" s="1092">
        <v>0</v>
      </c>
      <c r="K12" s="1092">
        <v>0</v>
      </c>
      <c r="L12" s="1092">
        <v>0</v>
      </c>
      <c r="M12" s="1092">
        <v>0</v>
      </c>
      <c r="N12" s="1092">
        <v>0</v>
      </c>
      <c r="O12" s="1092">
        <v>0</v>
      </c>
      <c r="P12" s="1092">
        <v>0</v>
      </c>
      <c r="Q12" s="1093">
        <f>AVERAGE(D12:P12)</f>
        <v>0</v>
      </c>
    </row>
    <row r="13" spans="1:18">
      <c r="A13" s="1113">
        <f t="shared" si="0"/>
        <v>184</v>
      </c>
      <c r="B13" s="1089" t="s">
        <v>718</v>
      </c>
      <c r="C13" s="1087" t="s">
        <v>719</v>
      </c>
      <c r="D13" s="1092">
        <v>0</v>
      </c>
      <c r="E13" s="1092">
        <v>0</v>
      </c>
      <c r="F13" s="1092">
        <v>0</v>
      </c>
      <c r="G13" s="1092">
        <v>0</v>
      </c>
      <c r="H13" s="1092">
        <v>0</v>
      </c>
      <c r="I13" s="1092">
        <v>0</v>
      </c>
      <c r="J13" s="1092">
        <v>0</v>
      </c>
      <c r="K13" s="1092">
        <v>0</v>
      </c>
      <c r="L13" s="1092">
        <v>0</v>
      </c>
      <c r="M13" s="1092">
        <v>0</v>
      </c>
      <c r="N13" s="1092">
        <v>0</v>
      </c>
      <c r="O13" s="1092">
        <v>0</v>
      </c>
      <c r="P13" s="1092">
        <v>0</v>
      </c>
      <c r="Q13" s="1093">
        <f>AVERAGE(D13:P13)</f>
        <v>0</v>
      </c>
    </row>
    <row r="14" spans="1:18" ht="15.75" thickBot="1">
      <c r="A14" s="1113">
        <f t="shared" si="0"/>
        <v>185</v>
      </c>
      <c r="B14" s="1094" t="s">
        <v>720</v>
      </c>
      <c r="C14" s="1087" t="s">
        <v>721</v>
      </c>
      <c r="D14" s="1095">
        <v>0</v>
      </c>
      <c r="E14" s="1095">
        <v>0</v>
      </c>
      <c r="F14" s="1095">
        <v>0</v>
      </c>
      <c r="G14" s="1095">
        <v>0</v>
      </c>
      <c r="H14" s="1095">
        <v>0</v>
      </c>
      <c r="I14" s="1095">
        <v>0</v>
      </c>
      <c r="J14" s="1095">
        <v>0</v>
      </c>
      <c r="K14" s="1095">
        <v>0</v>
      </c>
      <c r="L14" s="1095">
        <v>0</v>
      </c>
      <c r="M14" s="1095">
        <v>0</v>
      </c>
      <c r="N14" s="1095">
        <v>0</v>
      </c>
      <c r="O14" s="1095">
        <v>0</v>
      </c>
      <c r="P14" s="1095">
        <v>0</v>
      </c>
      <c r="Q14" s="1093">
        <f>AVERAGE(D14:P14)</f>
        <v>0</v>
      </c>
    </row>
    <row r="15" spans="1:18" ht="15.75" thickBot="1">
      <c r="A15" s="1113">
        <f t="shared" si="0"/>
        <v>186</v>
      </c>
      <c r="B15" s="1096" t="s">
        <v>722</v>
      </c>
      <c r="C15" s="1097" t="str">
        <f>"Sum Lines "&amp;A10&amp;" - "&amp;A14</f>
        <v>Sum Lines 181 - 185</v>
      </c>
      <c r="D15" s="1098">
        <f>SUM(D11:D14)</f>
        <v>0</v>
      </c>
      <c r="E15" s="1098">
        <f>SUM(E11:E14)</f>
        <v>0</v>
      </c>
      <c r="F15" s="1098">
        <f t="shared" ref="F15:P15" si="1">SUM(F11:F14)</f>
        <v>0</v>
      </c>
      <c r="G15" s="1098">
        <f t="shared" si="1"/>
        <v>0</v>
      </c>
      <c r="H15" s="1098">
        <f t="shared" si="1"/>
        <v>0</v>
      </c>
      <c r="I15" s="1098">
        <f t="shared" si="1"/>
        <v>0</v>
      </c>
      <c r="J15" s="1098">
        <f t="shared" si="1"/>
        <v>0</v>
      </c>
      <c r="K15" s="1098">
        <f t="shared" si="1"/>
        <v>0</v>
      </c>
      <c r="L15" s="1098">
        <f t="shared" si="1"/>
        <v>0</v>
      </c>
      <c r="M15" s="1098">
        <f t="shared" si="1"/>
        <v>0</v>
      </c>
      <c r="N15" s="1098">
        <f t="shared" si="1"/>
        <v>0</v>
      </c>
      <c r="O15" s="1098">
        <f t="shared" si="1"/>
        <v>0</v>
      </c>
      <c r="P15" s="1098">
        <f t="shared" si="1"/>
        <v>0</v>
      </c>
      <c r="Q15" s="1099">
        <f>SUM(Q11:Q14)</f>
        <v>0</v>
      </c>
    </row>
    <row r="16" spans="1:18" ht="15.75" thickBot="1">
      <c r="A16" s="1113">
        <f t="shared" si="0"/>
        <v>187</v>
      </c>
      <c r="B16" s="1088"/>
      <c r="C16" s="1088"/>
      <c r="D16" s="1109"/>
      <c r="E16" s="1109"/>
      <c r="F16" s="1109"/>
      <c r="G16" s="1109"/>
      <c r="H16" s="1109"/>
      <c r="I16" s="1109"/>
      <c r="J16" s="1109"/>
      <c r="K16" s="1109"/>
      <c r="L16" s="1109"/>
      <c r="M16" s="1109"/>
      <c r="N16" s="1109"/>
      <c r="O16" s="1109"/>
      <c r="P16" s="1109"/>
      <c r="Q16" s="1110"/>
    </row>
    <row r="17" spans="1:17" ht="15.75" thickBot="1">
      <c r="A17" s="1113">
        <f t="shared" si="0"/>
        <v>188</v>
      </c>
      <c r="B17" s="1096" t="s">
        <v>723</v>
      </c>
      <c r="C17" s="1087" t="s">
        <v>724</v>
      </c>
      <c r="D17" s="1117">
        <v>0</v>
      </c>
      <c r="E17" s="1117">
        <v>0</v>
      </c>
      <c r="F17" s="1117">
        <v>0</v>
      </c>
      <c r="G17" s="1117">
        <v>0</v>
      </c>
      <c r="H17" s="1117">
        <v>0</v>
      </c>
      <c r="I17" s="1117">
        <v>0</v>
      </c>
      <c r="J17" s="1117">
        <v>0</v>
      </c>
      <c r="K17" s="1117">
        <v>0</v>
      </c>
      <c r="L17" s="1117">
        <v>0</v>
      </c>
      <c r="M17" s="1117">
        <v>0</v>
      </c>
      <c r="N17" s="1117">
        <v>0</v>
      </c>
      <c r="O17" s="1117">
        <v>0</v>
      </c>
      <c r="P17" s="1118">
        <v>0</v>
      </c>
      <c r="Q17" s="1099">
        <f>AVERAGE(D17:P17)</f>
        <v>0</v>
      </c>
    </row>
    <row r="18" spans="1:17">
      <c r="A18" s="1113">
        <f t="shared" si="0"/>
        <v>189</v>
      </c>
      <c r="B18" s="1088"/>
      <c r="C18" s="1100"/>
      <c r="D18" s="1109"/>
      <c r="E18" s="1109"/>
      <c r="F18" s="1109"/>
      <c r="G18" s="1109"/>
      <c r="H18" s="1109"/>
      <c r="I18" s="1109"/>
      <c r="J18" s="1109"/>
      <c r="K18" s="1109"/>
      <c r="L18" s="1109"/>
      <c r="M18" s="1109"/>
      <c r="N18" s="1109"/>
      <c r="O18" s="1109"/>
      <c r="P18" s="1109"/>
      <c r="Q18" s="1110"/>
    </row>
    <row r="19" spans="1:17">
      <c r="A19" s="1113">
        <f t="shared" si="0"/>
        <v>190</v>
      </c>
      <c r="B19" s="1088" t="s">
        <v>725</v>
      </c>
      <c r="C19" s="1087" t="s">
        <v>726</v>
      </c>
      <c r="D19" s="1502">
        <v>6408520.8999999994</v>
      </c>
      <c r="E19" s="1502">
        <v>6443732.5999999996</v>
      </c>
      <c r="F19" s="1502">
        <v>6473504.8499999996</v>
      </c>
      <c r="G19" s="1502">
        <v>6506251.5800000001</v>
      </c>
      <c r="H19" s="1502">
        <v>6087653.6600000001</v>
      </c>
      <c r="I19" s="1502">
        <v>6120353.7300000004</v>
      </c>
      <c r="J19" s="1502">
        <v>6437556.3799999999</v>
      </c>
      <c r="K19" s="1502">
        <v>6463970.7300000004</v>
      </c>
      <c r="L19" s="1502">
        <v>5898710.0199999996</v>
      </c>
      <c r="M19" s="1502">
        <v>6035096.46</v>
      </c>
      <c r="N19" s="1502">
        <v>5613585</v>
      </c>
      <c r="O19" s="1502">
        <v>5040217.58</v>
      </c>
      <c r="P19" s="1502">
        <v>4644081.55</v>
      </c>
      <c r="Q19" s="1091">
        <f>AVERAGE(D19:P19)</f>
        <v>6013325.7723076921</v>
      </c>
    </row>
    <row r="20" spans="1:17">
      <c r="A20" s="1113">
        <f t="shared" si="0"/>
        <v>191</v>
      </c>
      <c r="B20" s="1089" t="s">
        <v>727</v>
      </c>
      <c r="C20" s="1087" t="s">
        <v>724</v>
      </c>
      <c r="D20" s="1117">
        <v>0</v>
      </c>
      <c r="E20" s="1117">
        <v>0</v>
      </c>
      <c r="F20" s="1117">
        <v>0</v>
      </c>
      <c r="G20" s="1117">
        <v>0</v>
      </c>
      <c r="H20" s="1117">
        <v>0</v>
      </c>
      <c r="I20" s="1117">
        <v>0</v>
      </c>
      <c r="J20" s="1117">
        <v>0</v>
      </c>
      <c r="K20" s="1117">
        <v>0</v>
      </c>
      <c r="L20" s="1117">
        <v>0</v>
      </c>
      <c r="M20" s="1117">
        <v>0</v>
      </c>
      <c r="N20" s="1117">
        <v>0</v>
      </c>
      <c r="O20" s="1117">
        <v>0</v>
      </c>
      <c r="P20" s="1117">
        <v>0</v>
      </c>
      <c r="Q20" s="1091">
        <f>AVERAGE(D20:P20)</f>
        <v>0</v>
      </c>
    </row>
    <row r="21" spans="1:17">
      <c r="A21" s="1113">
        <f t="shared" si="0"/>
        <v>192</v>
      </c>
      <c r="B21" s="1101" t="s">
        <v>728</v>
      </c>
      <c r="C21" s="1087" t="s">
        <v>729</v>
      </c>
      <c r="D21" s="1117">
        <v>0</v>
      </c>
      <c r="E21" s="1117">
        <v>0</v>
      </c>
      <c r="F21" s="1117">
        <v>0</v>
      </c>
      <c r="G21" s="1117">
        <v>0</v>
      </c>
      <c r="H21" s="1117">
        <v>0</v>
      </c>
      <c r="I21" s="1117">
        <v>0</v>
      </c>
      <c r="J21" s="1117">
        <v>0</v>
      </c>
      <c r="K21" s="1117">
        <v>0</v>
      </c>
      <c r="L21" s="1117">
        <v>0</v>
      </c>
      <c r="M21" s="1117">
        <v>0</v>
      </c>
      <c r="N21" s="1117">
        <v>0</v>
      </c>
      <c r="O21" s="1117">
        <v>0</v>
      </c>
      <c r="P21" s="1117">
        <v>0</v>
      </c>
      <c r="Q21" s="1091">
        <f>AVERAGE(D21:P21)</f>
        <v>0</v>
      </c>
    </row>
    <row r="22" spans="1:17" ht="15.75" thickBot="1">
      <c r="A22" s="1113">
        <f t="shared" si="0"/>
        <v>193</v>
      </c>
      <c r="B22" s="1101" t="s">
        <v>730</v>
      </c>
      <c r="C22" s="1087" t="s">
        <v>731</v>
      </c>
      <c r="D22" s="1119">
        <v>0</v>
      </c>
      <c r="E22" s="1119">
        <v>0</v>
      </c>
      <c r="F22" s="1119">
        <v>0</v>
      </c>
      <c r="G22" s="1119">
        <v>0</v>
      </c>
      <c r="H22" s="1119">
        <v>0</v>
      </c>
      <c r="I22" s="1119">
        <v>0</v>
      </c>
      <c r="J22" s="1119">
        <v>0</v>
      </c>
      <c r="K22" s="1119">
        <v>0</v>
      </c>
      <c r="L22" s="1119">
        <v>0</v>
      </c>
      <c r="M22" s="1119">
        <v>0</v>
      </c>
      <c r="N22" s="1119">
        <v>0</v>
      </c>
      <c r="O22" s="1119">
        <v>0</v>
      </c>
      <c r="P22" s="1119">
        <v>0</v>
      </c>
      <c r="Q22" s="1102">
        <f>AVERAGE(D22:P22)</f>
        <v>0</v>
      </c>
    </row>
    <row r="23" spans="1:17" ht="15.75" thickBot="1">
      <c r="A23" s="1113">
        <f t="shared" si="0"/>
        <v>194</v>
      </c>
      <c r="B23" s="1088" t="str">
        <f>"Adjusted Common Equity"</f>
        <v>Adjusted Common Equity</v>
      </c>
      <c r="C23" s="1097" t="str">
        <f>"Ln "&amp; A19&amp;" - "&amp;A20&amp;" - "&amp;A21&amp;" - "&amp;A22</f>
        <v>Ln 190 - 191 - 192 - 193</v>
      </c>
      <c r="D23" s="1493">
        <f>D19-D20-D21-D22</f>
        <v>6408520.8999999994</v>
      </c>
      <c r="E23" s="1493">
        <f t="shared" ref="E23:Q23" si="2">E19-E20-E21-E22</f>
        <v>6443732.5999999996</v>
      </c>
      <c r="F23" s="1493">
        <f t="shared" si="2"/>
        <v>6473504.8499999996</v>
      </c>
      <c r="G23" s="1493">
        <f t="shared" si="2"/>
        <v>6506251.5800000001</v>
      </c>
      <c r="H23" s="1493">
        <f t="shared" si="2"/>
        <v>6087653.6600000001</v>
      </c>
      <c r="I23" s="1493">
        <f t="shared" si="2"/>
        <v>6120353.7300000004</v>
      </c>
      <c r="J23" s="1493">
        <f t="shared" si="2"/>
        <v>6437556.3799999999</v>
      </c>
      <c r="K23" s="1493">
        <f t="shared" si="2"/>
        <v>6463970.7300000004</v>
      </c>
      <c r="L23" s="1493">
        <f t="shared" si="2"/>
        <v>5898710.0199999996</v>
      </c>
      <c r="M23" s="1493">
        <f t="shared" si="2"/>
        <v>6035096.46</v>
      </c>
      <c r="N23" s="1493">
        <f t="shared" si="2"/>
        <v>5613585</v>
      </c>
      <c r="O23" s="1493">
        <f t="shared" si="2"/>
        <v>5040217.58</v>
      </c>
      <c r="P23" s="1493">
        <f t="shared" si="2"/>
        <v>4644081.55</v>
      </c>
      <c r="Q23" s="1494">
        <f t="shared" si="2"/>
        <v>6013325.7723076921</v>
      </c>
    </row>
    <row r="24" spans="1:17">
      <c r="A24" s="1113">
        <f t="shared" si="0"/>
        <v>195</v>
      </c>
      <c r="B24" s="1088"/>
      <c r="C24" s="1100"/>
      <c r="D24" s="1493"/>
      <c r="E24" s="1493"/>
      <c r="F24" s="1493"/>
      <c r="G24" s="1493"/>
      <c r="H24" s="1493"/>
      <c r="I24" s="1493"/>
      <c r="J24" s="1493"/>
      <c r="K24" s="1493"/>
      <c r="L24" s="1493"/>
      <c r="M24" s="1493"/>
      <c r="N24" s="1493"/>
      <c r="O24" s="1493"/>
      <c r="P24" s="1493"/>
      <c r="Q24" s="1495"/>
    </row>
    <row r="25" spans="1:17">
      <c r="A25" s="1113">
        <f t="shared" si="0"/>
        <v>196</v>
      </c>
      <c r="B25" s="1088" t="str">
        <f>"Total (Line "&amp;A15&amp;" plus Line "&amp;A17&amp;" plus Line "&amp;A23&amp;")"</f>
        <v>Total (Line 186 plus Line 188 plus Line 194)</v>
      </c>
      <c r="C25" s="1088"/>
      <c r="D25" s="1493">
        <f>D15+D17+D23</f>
        <v>6408520.8999999994</v>
      </c>
      <c r="E25" s="1493">
        <f t="shared" ref="E25:Q25" si="3">E15+E17+E23</f>
        <v>6443732.5999999996</v>
      </c>
      <c r="F25" s="1493">
        <f t="shared" si="3"/>
        <v>6473504.8499999996</v>
      </c>
      <c r="G25" s="1493">
        <f t="shared" si="3"/>
        <v>6506251.5800000001</v>
      </c>
      <c r="H25" s="1493">
        <f t="shared" si="3"/>
        <v>6087653.6600000001</v>
      </c>
      <c r="I25" s="1493">
        <f t="shared" si="3"/>
        <v>6120353.7300000004</v>
      </c>
      <c r="J25" s="1493">
        <f t="shared" si="3"/>
        <v>6437556.3799999999</v>
      </c>
      <c r="K25" s="1493">
        <f t="shared" si="3"/>
        <v>6463970.7300000004</v>
      </c>
      <c r="L25" s="1493">
        <f t="shared" si="3"/>
        <v>5898710.0199999996</v>
      </c>
      <c r="M25" s="1493">
        <f t="shared" si="3"/>
        <v>6035096.46</v>
      </c>
      <c r="N25" s="1493">
        <f t="shared" si="3"/>
        <v>5613585</v>
      </c>
      <c r="O25" s="1493">
        <f t="shared" si="3"/>
        <v>5040217.58</v>
      </c>
      <c r="P25" s="1493">
        <f t="shared" si="3"/>
        <v>4644081.55</v>
      </c>
      <c r="Q25" s="1495">
        <f t="shared" si="3"/>
        <v>6013325.7723076921</v>
      </c>
    </row>
    <row r="26" spans="1:17">
      <c r="A26" s="1113">
        <f t="shared" si="0"/>
        <v>197</v>
      </c>
      <c r="B26" s="1088"/>
      <c r="C26" s="1100"/>
      <c r="D26" s="1108"/>
      <c r="E26" s="1109"/>
      <c r="F26" s="1109"/>
      <c r="G26" s="1109"/>
      <c r="H26" s="1109"/>
      <c r="I26" s="1109"/>
      <c r="J26" s="1109"/>
      <c r="K26" s="1109"/>
      <c r="L26" s="1109"/>
      <c r="M26" s="1109"/>
      <c r="N26" s="1109"/>
      <c r="O26" s="1109"/>
      <c r="P26" s="1109"/>
      <c r="Q26" s="1110"/>
    </row>
    <row r="27" spans="1:17">
      <c r="A27" s="1113">
        <f t="shared" si="0"/>
        <v>198</v>
      </c>
      <c r="B27" s="1100" t="s">
        <v>732</v>
      </c>
      <c r="C27" s="1100"/>
      <c r="D27" s="1108"/>
      <c r="E27" s="1128"/>
      <c r="F27" s="1128"/>
      <c r="G27" s="1128"/>
      <c r="H27" s="1128"/>
      <c r="I27" s="1128"/>
      <c r="J27" s="1128"/>
      <c r="K27" s="1128"/>
      <c r="L27" s="1128"/>
      <c r="M27" s="1128"/>
      <c r="N27" s="1128"/>
      <c r="O27" s="1128"/>
      <c r="P27" s="1128"/>
      <c r="Q27" s="1129"/>
    </row>
    <row r="28" spans="1:17">
      <c r="A28" s="1113">
        <f t="shared" si="0"/>
        <v>199</v>
      </c>
      <c r="B28" s="1101" t="s">
        <v>733</v>
      </c>
      <c r="C28" s="1097" t="s">
        <v>734</v>
      </c>
      <c r="D28" s="599"/>
      <c r="E28" s="1109"/>
      <c r="F28" s="1108"/>
      <c r="G28" s="1108"/>
      <c r="H28" s="1108"/>
      <c r="I28" s="1108"/>
      <c r="J28" s="1108"/>
      <c r="K28" s="1108"/>
      <c r="L28" s="1108"/>
      <c r="M28" s="1108"/>
      <c r="N28" s="1108"/>
      <c r="O28" s="1108"/>
      <c r="P28" s="1120">
        <v>0</v>
      </c>
      <c r="Q28" s="1110"/>
    </row>
    <row r="29" spans="1:17">
      <c r="A29" s="1113">
        <f t="shared" si="0"/>
        <v>200</v>
      </c>
      <c r="B29" s="1101" t="s">
        <v>735</v>
      </c>
      <c r="C29" s="1087" t="s">
        <v>736</v>
      </c>
      <c r="D29" s="1122"/>
      <c r="E29" s="1109"/>
      <c r="F29" s="1108"/>
      <c r="G29" s="1108"/>
      <c r="H29" s="1108"/>
      <c r="I29" s="1108"/>
      <c r="J29" s="1108"/>
      <c r="K29" s="1108"/>
      <c r="L29" s="1108"/>
      <c r="M29" s="1108"/>
      <c r="N29" s="1108"/>
      <c r="O29" s="1108"/>
      <c r="P29" s="1120">
        <v>0</v>
      </c>
      <c r="Q29" s="1110"/>
    </row>
    <row r="30" spans="1:17">
      <c r="A30" s="1113">
        <f t="shared" si="0"/>
        <v>201</v>
      </c>
      <c r="B30" s="1101" t="s">
        <v>737</v>
      </c>
      <c r="C30" s="1087" t="s">
        <v>738</v>
      </c>
      <c r="D30" s="1122"/>
      <c r="E30" s="1109"/>
      <c r="F30" s="1108"/>
      <c r="G30" s="1108"/>
      <c r="H30" s="1108"/>
      <c r="I30" s="1108"/>
      <c r="J30" s="1108"/>
      <c r="K30" s="1108"/>
      <c r="L30" s="1108"/>
      <c r="M30" s="1108"/>
      <c r="N30" s="1108"/>
      <c r="O30" s="1108"/>
      <c r="P30" s="1120">
        <v>0</v>
      </c>
      <c r="Q30" s="1110"/>
    </row>
    <row r="31" spans="1:17">
      <c r="A31" s="1113">
        <f t="shared" si="0"/>
        <v>202</v>
      </c>
      <c r="B31" s="1103" t="s">
        <v>739</v>
      </c>
      <c r="C31" s="1097" t="s">
        <v>740</v>
      </c>
      <c r="D31" s="599"/>
      <c r="E31" s="1109"/>
      <c r="F31" s="1108"/>
      <c r="G31" s="1108"/>
      <c r="H31" s="1108"/>
      <c r="I31" s="1108"/>
      <c r="J31" s="1108"/>
      <c r="K31" s="1108"/>
      <c r="L31" s="1108"/>
      <c r="M31" s="1108"/>
      <c r="N31" s="1108"/>
      <c r="O31" s="1108"/>
      <c r="P31" s="1120">
        <v>0</v>
      </c>
      <c r="Q31" s="1110"/>
    </row>
    <row r="32" spans="1:17">
      <c r="A32" s="1113">
        <f t="shared" si="0"/>
        <v>203</v>
      </c>
      <c r="B32" s="1104" t="s">
        <v>741</v>
      </c>
      <c r="C32" s="1096" t="s">
        <v>742</v>
      </c>
      <c r="D32" s="1122"/>
      <c r="E32" s="1109"/>
      <c r="F32" s="1108"/>
      <c r="G32" s="1108"/>
      <c r="H32" s="1108"/>
      <c r="I32" s="1108"/>
      <c r="J32" s="1108"/>
      <c r="K32" s="1108"/>
      <c r="L32" s="1108"/>
      <c r="M32" s="1108"/>
      <c r="N32" s="1108"/>
      <c r="O32" s="1108"/>
      <c r="P32" s="1120">
        <v>0</v>
      </c>
      <c r="Q32" s="1110"/>
    </row>
    <row r="33" spans="1:17">
      <c r="A33" s="1113">
        <f t="shared" si="0"/>
        <v>204</v>
      </c>
      <c r="B33" s="1104" t="s">
        <v>743</v>
      </c>
      <c r="C33" s="1096" t="s">
        <v>744</v>
      </c>
      <c r="D33" s="1122"/>
      <c r="E33" s="1109"/>
      <c r="F33" s="1108"/>
      <c r="G33" s="1108"/>
      <c r="H33" s="1108"/>
      <c r="I33" s="1108"/>
      <c r="J33" s="1108"/>
      <c r="K33" s="1108"/>
      <c r="L33" s="1108"/>
      <c r="M33" s="1108"/>
      <c r="N33" s="1108"/>
      <c r="O33" s="1108"/>
      <c r="P33" s="1121">
        <v>0</v>
      </c>
      <c r="Q33" s="1110"/>
    </row>
    <row r="34" spans="1:17">
      <c r="A34" s="1113">
        <f>A33+1</f>
        <v>205</v>
      </c>
      <c r="B34" s="1101" t="s">
        <v>745</v>
      </c>
      <c r="C34" s="1097" t="str">
        <f>"Sum Lines "&amp;A28&amp;" - "&amp;A33</f>
        <v>Sum Lines 199 - 204</v>
      </c>
      <c r="D34" s="1108"/>
      <c r="E34" s="1109"/>
      <c r="F34" s="1108"/>
      <c r="G34" s="1108"/>
      <c r="H34" s="1108"/>
      <c r="I34" s="1108"/>
      <c r="J34" s="1108"/>
      <c r="K34" s="1108"/>
      <c r="L34" s="1108"/>
      <c r="M34" s="1108"/>
      <c r="N34" s="1108"/>
      <c r="O34" s="1108"/>
      <c r="P34" s="1108">
        <f>SUM(P28:P33)</f>
        <v>0</v>
      </c>
      <c r="Q34" s="1110"/>
    </row>
    <row r="35" spans="1:17" ht="15.75" thickBot="1">
      <c r="A35" s="1113">
        <f t="shared" si="0"/>
        <v>206</v>
      </c>
      <c r="B35" s="1105"/>
      <c r="C35" s="1100"/>
      <c r="D35" s="1108"/>
      <c r="E35" s="1108"/>
      <c r="F35" s="1108"/>
      <c r="G35" s="1108"/>
      <c r="H35" s="1108"/>
      <c r="I35" s="1108"/>
      <c r="J35" s="1108"/>
      <c r="K35" s="1108"/>
      <c r="L35" s="1108"/>
      <c r="M35" s="1108"/>
      <c r="N35" s="1108"/>
      <c r="O35" s="1108"/>
      <c r="P35" s="1108"/>
      <c r="Q35" s="1110"/>
    </row>
    <row r="36" spans="1:17" ht="15.75" thickBot="1">
      <c r="A36" s="1113">
        <f t="shared" si="0"/>
        <v>207</v>
      </c>
      <c r="B36" s="1105" t="str">
        <f>"Average Cost of Debt (Line "&amp;A34&amp;" / Line "&amp;A15&amp;")"</f>
        <v>Average Cost of Debt (Line 205 / Line 186)</v>
      </c>
      <c r="C36" s="1088"/>
      <c r="D36" s="1109"/>
      <c r="E36" s="1109"/>
      <c r="F36" s="1109"/>
      <c r="G36" s="1109"/>
      <c r="H36" s="1109"/>
      <c r="I36" s="1109"/>
      <c r="J36" s="1109"/>
      <c r="K36" s="1109"/>
      <c r="L36" s="1109"/>
      <c r="M36" s="1109"/>
      <c r="N36" s="1109"/>
      <c r="O36" s="1109"/>
      <c r="P36" s="1099">
        <f>IF(Q15=0,0,ROUND(P34/Q15,4))</f>
        <v>0</v>
      </c>
      <c r="Q36" s="1110"/>
    </row>
    <row r="37" spans="1:17">
      <c r="A37" s="1113">
        <f t="shared" si="0"/>
        <v>208</v>
      </c>
      <c r="B37" s="1105"/>
      <c r="C37" s="1088"/>
      <c r="D37" s="1109"/>
      <c r="E37" s="1109"/>
      <c r="F37" s="1109"/>
      <c r="G37" s="1109"/>
      <c r="H37" s="1109"/>
      <c r="I37" s="1109"/>
      <c r="J37" s="1109"/>
      <c r="K37" s="1109"/>
      <c r="L37" s="1109"/>
      <c r="M37" s="1109"/>
      <c r="N37" s="1109"/>
      <c r="O37" s="1109"/>
      <c r="P37" s="1098"/>
      <c r="Q37" s="1110"/>
    </row>
    <row r="38" spans="1:17">
      <c r="A38" s="1113">
        <f t="shared" si="0"/>
        <v>209</v>
      </c>
      <c r="B38" s="1100" t="s">
        <v>330</v>
      </c>
      <c r="C38" s="1088"/>
      <c r="D38" s="1109"/>
      <c r="E38" s="1109"/>
      <c r="F38" s="1109"/>
      <c r="G38" s="1109"/>
      <c r="H38" s="1109"/>
      <c r="I38" s="1109"/>
      <c r="J38" s="1109"/>
      <c r="K38" s="1109"/>
      <c r="L38" s="1109"/>
      <c r="M38" s="1109"/>
      <c r="N38" s="1109"/>
      <c r="O38" s="1109"/>
      <c r="P38" s="1098"/>
      <c r="Q38" s="1110"/>
    </row>
    <row r="39" spans="1:17">
      <c r="A39" s="1113">
        <f t="shared" si="0"/>
        <v>210</v>
      </c>
      <c r="B39" s="1106" t="s">
        <v>746</v>
      </c>
      <c r="C39" s="1087" t="s">
        <v>747</v>
      </c>
      <c r="D39" s="1109"/>
      <c r="E39" s="1109"/>
      <c r="F39" s="1109"/>
      <c r="G39" s="1109"/>
      <c r="H39" s="1109"/>
      <c r="I39" s="1109"/>
      <c r="J39" s="1109"/>
      <c r="K39" s="1109"/>
      <c r="L39" s="1109"/>
      <c r="M39" s="1109"/>
      <c r="N39" s="1109"/>
      <c r="O39" s="1109"/>
      <c r="P39" s="1090"/>
      <c r="Q39" s="1110"/>
    </row>
    <row r="40" spans="1:17">
      <c r="A40" s="1113">
        <f t="shared" si="0"/>
        <v>211</v>
      </c>
      <c r="B40" s="1106"/>
      <c r="C40" s="1088"/>
      <c r="D40" s="1109"/>
      <c r="E40" s="1109"/>
      <c r="F40" s="1109"/>
      <c r="G40" s="1109"/>
      <c r="H40" s="1109"/>
      <c r="I40" s="1109"/>
      <c r="J40" s="1109"/>
      <c r="K40" s="1109"/>
      <c r="L40" s="1109"/>
      <c r="M40" s="1109"/>
      <c r="N40" s="1109"/>
      <c r="O40" s="1109"/>
      <c r="P40" s="1098"/>
      <c r="Q40" s="1110"/>
    </row>
    <row r="41" spans="1:17">
      <c r="A41" s="1113">
        <f t="shared" si="0"/>
        <v>212</v>
      </c>
      <c r="B41" s="1106" t="str">
        <f>"Average Cost of Preferred Stock (Line "&amp;A39&amp;" / Line "&amp;A17&amp;")"</f>
        <v>Average Cost of Preferred Stock (Line 210 / Line 188)</v>
      </c>
      <c r="C41" s="1088"/>
      <c r="D41" s="1109"/>
      <c r="E41" s="1109"/>
      <c r="F41" s="1109"/>
      <c r="G41" s="1109"/>
      <c r="H41" s="1109"/>
      <c r="I41" s="1109"/>
      <c r="J41" s="1109"/>
      <c r="K41" s="1109"/>
      <c r="L41" s="1109"/>
      <c r="M41" s="1109"/>
      <c r="N41" s="1109"/>
      <c r="O41" s="1109"/>
      <c r="P41" s="1098">
        <f>IF(P39=0,0,ROUND(P39/Q17,4))</f>
        <v>0</v>
      </c>
      <c r="Q41" s="1110"/>
    </row>
    <row r="42" spans="1:17">
      <c r="A42" s="1113"/>
      <c r="B42" s="1106"/>
      <c r="C42" s="1086"/>
      <c r="D42" s="1109"/>
      <c r="E42" s="1109"/>
      <c r="F42" s="1109"/>
      <c r="G42" s="1109"/>
      <c r="H42" s="1109"/>
      <c r="I42" s="1109"/>
      <c r="J42" s="1109"/>
      <c r="K42" s="1109"/>
      <c r="L42" s="1109"/>
      <c r="M42" s="1109"/>
      <c r="N42" s="1109"/>
      <c r="O42" s="1109"/>
      <c r="P42" s="1098"/>
      <c r="Q42" s="1110"/>
    </row>
    <row r="43" spans="1:17">
      <c r="A43" s="1113"/>
      <c r="B43" s="1576" t="s">
        <v>748</v>
      </c>
      <c r="C43" s="1576"/>
      <c r="D43" s="1576"/>
      <c r="E43" s="1576"/>
      <c r="F43" s="1576"/>
      <c r="G43" s="1576"/>
      <c r="H43" s="1109"/>
      <c r="I43" s="1109"/>
      <c r="J43" s="1109"/>
      <c r="K43" s="1109"/>
      <c r="L43" s="1109"/>
      <c r="M43" s="1109"/>
      <c r="N43" s="1109"/>
      <c r="O43" s="1109"/>
      <c r="P43" s="1098"/>
      <c r="Q43" s="1110"/>
    </row>
    <row r="44" spans="1:17">
      <c r="A44" s="1113"/>
      <c r="B44" s="665" t="s">
        <v>749</v>
      </c>
      <c r="C44" s="1086"/>
      <c r="D44" s="1109"/>
      <c r="E44" s="1109"/>
      <c r="F44" s="1109"/>
      <c r="G44" s="1109"/>
      <c r="H44" s="1109"/>
      <c r="I44" s="1109"/>
      <c r="J44" s="1109"/>
      <c r="K44" s="1109"/>
      <c r="L44" s="1109"/>
      <c r="M44" s="1109"/>
      <c r="N44" s="1109"/>
      <c r="O44" s="1109"/>
      <c r="P44" s="1098"/>
      <c r="Q44" s="1110"/>
    </row>
    <row r="45" spans="1:17" ht="15.75" thickBot="1">
      <c r="A45" s="1115"/>
      <c r="B45" s="1107"/>
      <c r="C45" s="1107"/>
      <c r="D45" s="1130"/>
      <c r="E45" s="1130"/>
      <c r="F45" s="1130"/>
      <c r="G45" s="1130"/>
      <c r="H45" s="1130"/>
      <c r="I45" s="1130"/>
      <c r="J45" s="1130"/>
      <c r="K45" s="1130"/>
      <c r="L45" s="1130"/>
      <c r="M45" s="1130"/>
      <c r="N45" s="1130"/>
      <c r="O45" s="1130"/>
      <c r="P45" s="1130"/>
      <c r="Q45" s="1131"/>
    </row>
    <row r="46" spans="1:17">
      <c r="B46" s="344"/>
      <c r="C46" s="344"/>
      <c r="D46" s="1111"/>
      <c r="E46" s="1111"/>
      <c r="F46" s="1111"/>
      <c r="G46" s="1111"/>
      <c r="H46" s="1111"/>
      <c r="I46" s="1111"/>
      <c r="J46" s="1111"/>
      <c r="K46" s="1111"/>
      <c r="L46" s="1111"/>
      <c r="M46" s="1111"/>
      <c r="N46" s="1111"/>
      <c r="O46" s="1111"/>
      <c r="P46" s="1111"/>
      <c r="Q46" s="1111"/>
    </row>
  </sheetData>
  <mergeCells count="3">
    <mergeCell ref="A4:F4"/>
    <mergeCell ref="H4:M4"/>
    <mergeCell ref="B43:G43"/>
  </mergeCells>
  <pageMargins left="0.7" right="0.7" top="0.75" bottom="0.75" header="0.3" footer="0.3"/>
  <pageSetup scale="46"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rgb="FF0070C0"/>
  </sheetPr>
  <dimension ref="A1:L49"/>
  <sheetViews>
    <sheetView view="pageBreakPreview" zoomScale="60" zoomScaleNormal="100" workbookViewId="0">
      <selection activeCell="E18" sqref="E18"/>
    </sheetView>
  </sheetViews>
  <sheetFormatPr defaultRowHeight="15"/>
  <cols>
    <col min="2" max="2" width="23.5546875" customWidth="1"/>
    <col min="3" max="3" width="43.77734375" customWidth="1"/>
    <col min="4" max="4" width="12.21875" bestFit="1" customWidth="1"/>
    <col min="9" max="9" width="10.77734375" bestFit="1" customWidth="1"/>
    <col min="10" max="10" width="15.44140625" customWidth="1"/>
  </cols>
  <sheetData>
    <row r="1" spans="1:10" ht="15.75">
      <c r="A1" s="679"/>
      <c r="B1" s="679" t="s">
        <v>467</v>
      </c>
      <c r="C1" s="680"/>
      <c r="D1" s="680"/>
      <c r="E1" s="680"/>
      <c r="F1" s="681" t="s">
        <v>370</v>
      </c>
      <c r="G1" s="680"/>
      <c r="H1" s="680"/>
      <c r="I1" s="680"/>
      <c r="J1" s="682"/>
    </row>
    <row r="2" spans="1:10">
      <c r="A2" s="679"/>
      <c r="B2" s="680" t="s">
        <v>390</v>
      </c>
      <c r="C2" s="680"/>
      <c r="D2" s="683" t="s">
        <v>8</v>
      </c>
      <c r="E2" s="683"/>
      <c r="F2" s="1070" t="s">
        <v>658</v>
      </c>
      <c r="G2" s="683"/>
      <c r="H2" s="683"/>
      <c r="I2" s="683"/>
      <c r="J2" s="684"/>
    </row>
    <row r="3" spans="1:10">
      <c r="A3" s="679"/>
      <c r="B3" s="685"/>
      <c r="C3" s="685"/>
      <c r="D3" s="685"/>
      <c r="E3" s="685"/>
      <c r="F3" s="685"/>
      <c r="G3" s="685"/>
      <c r="H3" s="685"/>
      <c r="I3" s="685"/>
      <c r="J3" s="685"/>
    </row>
    <row r="4" spans="1:10" ht="15.75">
      <c r="A4" s="679"/>
      <c r="B4" s="685"/>
      <c r="C4" s="685"/>
      <c r="D4" s="685"/>
      <c r="E4" s="685"/>
      <c r="F4" s="686" t="str">
        <f>+'1 - Revenue Credits'!A2</f>
        <v>MidAmerican Central California Transco, LLC</v>
      </c>
      <c r="G4" s="685"/>
      <c r="H4" s="685"/>
      <c r="I4" s="685"/>
      <c r="J4" s="685"/>
    </row>
    <row r="5" spans="1:10" ht="15.75">
      <c r="A5" s="751" t="s">
        <v>496</v>
      </c>
      <c r="B5" s="685"/>
      <c r="C5" s="685"/>
      <c r="D5" s="685"/>
      <c r="E5" s="685"/>
      <c r="F5" s="686"/>
      <c r="G5" s="685"/>
      <c r="H5" s="685"/>
      <c r="I5" s="685"/>
      <c r="J5" s="685"/>
    </row>
    <row r="6" spans="1:10" ht="15.75">
      <c r="A6" s="679"/>
      <c r="B6" s="687"/>
      <c r="C6" s="687"/>
      <c r="D6" s="687"/>
      <c r="E6" s="687"/>
      <c r="F6" s="687"/>
      <c r="G6" s="687"/>
      <c r="H6" s="687"/>
      <c r="I6" s="687"/>
      <c r="J6" s="713"/>
    </row>
    <row r="7" spans="1:10" ht="15.75">
      <c r="A7" s="679">
        <v>1</v>
      </c>
      <c r="B7" s="687" t="s">
        <v>371</v>
      </c>
      <c r="C7" s="687" t="s">
        <v>941</v>
      </c>
      <c r="D7" s="687"/>
      <c r="E7" s="687"/>
      <c r="F7" s="687"/>
      <c r="G7" s="687"/>
      <c r="H7" s="687"/>
      <c r="I7" s="687"/>
      <c r="J7" s="713">
        <f>+'Appendix III'!J89</f>
        <v>4610764.3120282516</v>
      </c>
    </row>
    <row r="8" spans="1:10" ht="15.75">
      <c r="A8" s="679"/>
      <c r="B8" s="687"/>
      <c r="C8" s="687"/>
      <c r="D8" s="687"/>
      <c r="E8" s="687"/>
      <c r="F8" s="687"/>
      <c r="G8" s="687"/>
      <c r="H8" s="687"/>
      <c r="I8" s="687"/>
      <c r="J8" s="713"/>
    </row>
    <row r="9" spans="1:10" ht="16.5" thickBot="1">
      <c r="A9" s="689">
        <f>+A7+1</f>
        <v>2</v>
      </c>
      <c r="B9" s="690" t="s">
        <v>372</v>
      </c>
      <c r="C9" s="691"/>
      <c r="D9" s="691"/>
      <c r="E9" s="691"/>
      <c r="F9" s="691"/>
      <c r="G9" s="691"/>
      <c r="H9" s="691"/>
      <c r="I9" s="692" t="s">
        <v>62</v>
      </c>
      <c r="J9" s="713"/>
    </row>
    <row r="10" spans="1:10" ht="15.75">
      <c r="A10" s="689"/>
      <c r="B10" s="693"/>
      <c r="C10" s="691"/>
      <c r="D10" s="691"/>
      <c r="E10" s="691"/>
      <c r="F10" s="691"/>
      <c r="G10" s="694" t="s">
        <v>68</v>
      </c>
      <c r="H10" s="691"/>
      <c r="I10" s="691"/>
      <c r="J10" s="713"/>
    </row>
    <row r="11" spans="1:10" ht="16.5" thickBot="1">
      <c r="A11" s="689"/>
      <c r="C11" s="693"/>
      <c r="D11" s="695" t="s">
        <v>62</v>
      </c>
      <c r="E11" s="695" t="s">
        <v>69</v>
      </c>
      <c r="F11" s="691"/>
      <c r="G11" s="1071" t="s">
        <v>497</v>
      </c>
      <c r="H11" s="691"/>
      <c r="I11" s="695" t="s">
        <v>70</v>
      </c>
      <c r="J11" s="713"/>
    </row>
    <row r="12" spans="1:10" ht="15.75">
      <c r="A12" s="689">
        <f>+A9+1</f>
        <v>3</v>
      </c>
      <c r="B12" s="690" t="s">
        <v>431</v>
      </c>
      <c r="C12" s="693" t="s">
        <v>942</v>
      </c>
      <c r="D12" s="699">
        <f>+'Appendix III'!E200</f>
        <v>0</v>
      </c>
      <c r="E12" s="688">
        <f>+'Appendix III'!F200</f>
        <v>0.48</v>
      </c>
      <c r="F12" s="697"/>
      <c r="G12" s="870">
        <f>+'Appendix III'!H200</f>
        <v>2.9500000000000002E-2</v>
      </c>
      <c r="H12" s="698"/>
      <c r="I12" s="857">
        <f>E12*G12</f>
        <v>1.4160000000000001E-2</v>
      </c>
      <c r="J12" s="713"/>
    </row>
    <row r="13" spans="1:10" ht="15.75">
      <c r="A13" s="689">
        <f>+A12+1</f>
        <v>4</v>
      </c>
      <c r="B13" s="690" t="s">
        <v>432</v>
      </c>
      <c r="C13" s="693" t="s">
        <v>943</v>
      </c>
      <c r="D13" s="699">
        <f>+'Appendix III'!E201</f>
        <v>0</v>
      </c>
      <c r="E13" s="688">
        <f>+'Appendix III'!F201</f>
        <v>0</v>
      </c>
      <c r="F13" s="697"/>
      <c r="G13" s="870">
        <f>+'Appendix III'!H201</f>
        <v>0</v>
      </c>
      <c r="H13" s="698"/>
      <c r="I13" s="857">
        <f>E13*G13</f>
        <v>0</v>
      </c>
      <c r="J13" s="713"/>
    </row>
    <row r="14" spans="1:10" ht="16.5" thickBot="1">
      <c r="A14" s="689">
        <f>+A13+1</f>
        <v>5</v>
      </c>
      <c r="B14" s="690" t="s">
        <v>944</v>
      </c>
      <c r="C14" s="698"/>
      <c r="D14" s="1513">
        <f>+'Appendix III'!E202</f>
        <v>6013325.7723076921</v>
      </c>
      <c r="E14" s="688">
        <f>+'Appendix III'!F202</f>
        <v>0.52</v>
      </c>
      <c r="F14" s="697"/>
      <c r="G14" s="870">
        <f>+'Appendix III'!H202+0.01</f>
        <v>0.11299999999999999</v>
      </c>
      <c r="H14" s="698"/>
      <c r="I14" s="858">
        <f>E14*G14</f>
        <v>5.876E-2</v>
      </c>
      <c r="J14" s="713"/>
    </row>
    <row r="15" spans="1:10" ht="15.75">
      <c r="A15" s="689">
        <f>+A14+1</f>
        <v>6</v>
      </c>
      <c r="B15" s="693" t="s">
        <v>458</v>
      </c>
      <c r="C15" s="698"/>
      <c r="D15" s="1514">
        <f>SUM(D12:D14)</f>
        <v>6013325.7723076921</v>
      </c>
      <c r="E15" s="691" t="s">
        <v>8</v>
      </c>
      <c r="F15" s="691"/>
      <c r="G15" s="691"/>
      <c r="H15" s="691"/>
      <c r="I15" s="857">
        <f>SUM(I12:I14)</f>
        <v>7.2919999999999999E-2</v>
      </c>
      <c r="J15" s="713"/>
    </row>
    <row r="16" spans="1:10" ht="15.75">
      <c r="A16" s="689">
        <f t="shared" ref="A16:A38" si="0">+A15+1</f>
        <v>7</v>
      </c>
      <c r="B16" s="693" t="s">
        <v>373</v>
      </c>
      <c r="C16" s="698"/>
      <c r="D16" s="699"/>
      <c r="E16" s="691"/>
      <c r="F16" s="691"/>
      <c r="G16" s="691"/>
      <c r="H16" s="691"/>
      <c r="I16" s="697"/>
      <c r="J16" s="713">
        <f>+I15*J7</f>
        <v>336216.93363310013</v>
      </c>
    </row>
    <row r="17" spans="1:12" ht="15.75">
      <c r="A17" s="689"/>
      <c r="B17" s="687"/>
      <c r="C17" s="687"/>
      <c r="D17" s="687"/>
      <c r="E17" s="687"/>
      <c r="F17" s="687"/>
      <c r="G17" s="687"/>
      <c r="H17" s="687"/>
      <c r="I17" s="687"/>
      <c r="J17" s="713"/>
    </row>
    <row r="18" spans="1:12" ht="15.75">
      <c r="A18" s="689">
        <f>+A16+1</f>
        <v>8</v>
      </c>
      <c r="B18" s="693" t="s">
        <v>53</v>
      </c>
      <c r="C18" s="700"/>
      <c r="D18" s="691"/>
      <c r="E18" s="691"/>
      <c r="F18" s="698"/>
      <c r="G18" s="701"/>
      <c r="H18" s="691"/>
      <c r="I18" s="698"/>
      <c r="J18" s="713"/>
    </row>
    <row r="19" spans="1:12" ht="15.75">
      <c r="A19" s="689">
        <f t="shared" si="0"/>
        <v>9</v>
      </c>
      <c r="B19" s="56" t="s">
        <v>54</v>
      </c>
      <c r="C19" s="11"/>
      <c r="D19" s="436">
        <f>+'Appendix III'!E141</f>
        <v>0.27983599999999997</v>
      </c>
      <c r="E19" s="691"/>
      <c r="F19" s="698"/>
      <c r="G19" s="701"/>
      <c r="H19" s="691"/>
      <c r="I19" s="698"/>
      <c r="J19" s="713"/>
    </row>
    <row r="20" spans="1:12" ht="15.75">
      <c r="A20" s="689">
        <f t="shared" si="0"/>
        <v>10</v>
      </c>
      <c r="B20" s="1" t="s">
        <v>55</v>
      </c>
      <c r="C20" s="11"/>
      <c r="D20" s="436">
        <f>IF(I15&gt;0,(D19/(1-D19))*(1-I12/I15),0)</f>
        <v>0.31311747321478484</v>
      </c>
      <c r="E20" s="691"/>
      <c r="F20" s="698"/>
      <c r="G20" s="701"/>
      <c r="H20" s="691"/>
      <c r="I20" s="698"/>
      <c r="J20" s="713"/>
    </row>
    <row r="21" spans="1:12" ht="15.75">
      <c r="A21" s="689">
        <f t="shared" si="0"/>
        <v>11</v>
      </c>
      <c r="B21" s="18" t="str">
        <f>"       where WCLTD=(line "&amp;A12&amp;") and R= (line "&amp;A15&amp;")"</f>
        <v xml:space="preserve">       where WCLTD=(line 3) and R= (line 6)</v>
      </c>
      <c r="C21" s="11"/>
      <c r="D21" s="11"/>
      <c r="E21" s="691"/>
      <c r="F21" s="698"/>
      <c r="G21" s="701"/>
      <c r="H21" s="691"/>
      <c r="I21" s="698"/>
      <c r="J21" s="713"/>
    </row>
    <row r="22" spans="1:12" ht="15.75">
      <c r="A22" s="689">
        <f t="shared" si="0"/>
        <v>12</v>
      </c>
      <c r="B22" s="18" t="str">
        <f>"       and FIT, SIT &amp; p are as given in footnote "&amp;'Appendix III'!A246&amp;" on Appendix III."</f>
        <v xml:space="preserve">       and FIT, SIT &amp; p are as given in footnote F on Appendix III.</v>
      </c>
      <c r="C22" s="11"/>
      <c r="D22" s="11"/>
      <c r="E22" s="691"/>
      <c r="F22" s="698"/>
      <c r="G22" s="701"/>
      <c r="H22" s="691"/>
      <c r="I22" s="698"/>
      <c r="J22" s="713"/>
    </row>
    <row r="23" spans="1:12" ht="15.75">
      <c r="A23" s="689">
        <f t="shared" si="0"/>
        <v>13</v>
      </c>
      <c r="B23" s="56" t="str">
        <f>"      1 / (1 - T)  = (T from line "&amp;A19&amp;")"</f>
        <v xml:space="preserve">      1 / (1 - T)  = (T from line 9)</v>
      </c>
      <c r="C23" s="11"/>
      <c r="D23" s="436">
        <f>IF(D19&gt;0,1/(1-D19),0)</f>
        <v>1.3885726029071155</v>
      </c>
      <c r="E23" s="691"/>
      <c r="F23" s="698"/>
      <c r="G23" s="701"/>
      <c r="H23" s="691"/>
      <c r="I23" s="698"/>
      <c r="J23" s="713"/>
    </row>
    <row r="24" spans="1:12" ht="15.75">
      <c r="A24" s="689">
        <f t="shared" si="0"/>
        <v>14</v>
      </c>
      <c r="B24" s="18" t="s">
        <v>56</v>
      </c>
      <c r="C24" s="11"/>
      <c r="D24" s="186">
        <f>+'Appendix III'!E146</f>
        <v>0</v>
      </c>
      <c r="E24" s="691"/>
      <c r="F24" s="698"/>
      <c r="G24" s="701"/>
      <c r="H24" s="691"/>
      <c r="I24" s="698"/>
      <c r="J24" s="713"/>
    </row>
    <row r="25" spans="1:12" ht="15.75">
      <c r="A25" s="689">
        <f t="shared" si="0"/>
        <v>15</v>
      </c>
      <c r="B25" s="18"/>
      <c r="C25" s="11"/>
      <c r="D25" s="175"/>
      <c r="E25" s="691"/>
      <c r="F25" s="698"/>
      <c r="G25" s="702"/>
      <c r="H25" s="691"/>
      <c r="I25" s="698"/>
      <c r="J25" s="713"/>
    </row>
    <row r="26" spans="1:12" ht="15.75">
      <c r="A26" s="689">
        <f t="shared" si="0"/>
        <v>16</v>
      </c>
      <c r="B26" s="56" t="str">
        <f>"Income Tax Calculation = line "&amp;A20&amp;" * line "&amp;A16&amp;""</f>
        <v>Income Tax Calculation = line 10 * line 7</v>
      </c>
      <c r="C26" s="57"/>
      <c r="D26" s="124">
        <f>+J16*D20</f>
        <v>105275.39671121932</v>
      </c>
      <c r="E26" s="691"/>
      <c r="F26" s="704"/>
      <c r="G26" s="705"/>
      <c r="H26" s="704"/>
      <c r="I26" s="175">
        <f>+J16*D20</f>
        <v>105275.39671121932</v>
      </c>
      <c r="J26" s="679"/>
    </row>
    <row r="27" spans="1:12" ht="15.75">
      <c r="A27" s="689">
        <f t="shared" si="0"/>
        <v>17</v>
      </c>
      <c r="B27" s="423" t="str">
        <f>"ITC adjustment (line "&amp;A23&amp;" * line "&amp;A24&amp;") and line 17 allocated on NP allocator"</f>
        <v>ITC adjustment (line 13 * line 14) and line 17 allocated on NP allocator</v>
      </c>
      <c r="C27" s="424"/>
      <c r="D27" s="419">
        <f>+D23*D24</f>
        <v>0</v>
      </c>
      <c r="E27" s="704"/>
      <c r="F27" s="707" t="s">
        <v>38</v>
      </c>
      <c r="G27" s="688">
        <f>+'Appendix III'!H70</f>
        <v>1</v>
      </c>
      <c r="H27" s="704"/>
      <c r="I27" s="702">
        <f>G27*D27</f>
        <v>0</v>
      </c>
      <c r="J27" s="713"/>
    </row>
    <row r="28" spans="1:12" ht="15.75">
      <c r="A28" s="689">
        <f t="shared" si="0"/>
        <v>18</v>
      </c>
      <c r="B28" s="59" t="s">
        <v>57</v>
      </c>
      <c r="C28" s="1" t="str">
        <f>"(line "&amp;A26&amp;" plus line "&amp;A27&amp;")"</f>
        <v>(line 16 plus line 17)</v>
      </c>
      <c r="D28" s="185">
        <f>+D27+D26</f>
        <v>105275.39671121932</v>
      </c>
      <c r="E28" s="704"/>
      <c r="J28" s="713">
        <f>+I27+I26</f>
        <v>105275.39671121932</v>
      </c>
    </row>
    <row r="29" spans="1:12" ht="15.75">
      <c r="A29" s="689"/>
      <c r="B29" s="696"/>
      <c r="C29" s="703"/>
      <c r="D29" s="706"/>
      <c r="E29" s="704"/>
      <c r="F29" s="707"/>
      <c r="G29" s="688"/>
      <c r="H29" s="704"/>
      <c r="I29" s="706"/>
      <c r="J29" s="713"/>
    </row>
    <row r="30" spans="1:12" ht="15.75">
      <c r="A30" s="689"/>
      <c r="B30" s="687"/>
      <c r="C30" s="687"/>
      <c r="D30" s="687"/>
      <c r="E30" s="687"/>
      <c r="F30" s="687"/>
      <c r="G30" s="687"/>
      <c r="H30" s="687"/>
      <c r="I30" s="687"/>
      <c r="J30" s="713"/>
      <c r="K30" s="687"/>
      <c r="L30" s="687"/>
    </row>
    <row r="31" spans="1:12" ht="15.75">
      <c r="A31" s="689">
        <f>+A28+1</f>
        <v>19</v>
      </c>
      <c r="B31" s="696" t="s">
        <v>374</v>
      </c>
      <c r="C31" s="687"/>
      <c r="D31" s="687"/>
      <c r="E31" s="687" t="s">
        <v>455</v>
      </c>
      <c r="F31" s="687"/>
      <c r="G31" s="687"/>
      <c r="H31" s="687"/>
      <c r="I31" s="687"/>
      <c r="J31" s="713">
        <f>+J28+J16</f>
        <v>441492.33034431946</v>
      </c>
      <c r="K31" s="687"/>
      <c r="L31" s="687"/>
    </row>
    <row r="32" spans="1:12" ht="15.75">
      <c r="A32" s="832"/>
      <c r="B32" s="687"/>
      <c r="C32" s="687"/>
      <c r="D32" s="687"/>
      <c r="E32" s="687"/>
      <c r="F32" s="687"/>
      <c r="G32" s="687"/>
      <c r="H32" s="687"/>
      <c r="I32" s="687"/>
      <c r="J32" s="713"/>
      <c r="K32" s="687"/>
      <c r="L32" s="687"/>
    </row>
    <row r="33" spans="1:12" ht="15.75">
      <c r="A33" s="832">
        <f>+A31+1</f>
        <v>20</v>
      </c>
      <c r="B33" s="687" t="str">
        <f>"Return    (Appendix III line "&amp;'Appendix III'!A153&amp;" col 5)"</f>
        <v>Return    (Appendix III line 64 col 5)</v>
      </c>
      <c r="C33" s="687"/>
      <c r="D33" s="687"/>
      <c r="E33" s="687"/>
      <c r="F33" s="687"/>
      <c r="G33" s="687"/>
      <c r="H33" s="687"/>
      <c r="I33" s="687"/>
      <c r="J33" s="713">
        <f>+'Appendix III'!J153</f>
        <v>312240.95921055321</v>
      </c>
      <c r="K33" s="687"/>
      <c r="L33" s="687"/>
    </row>
    <row r="34" spans="1:12" ht="15.75">
      <c r="A34" s="832">
        <f t="shared" si="0"/>
        <v>21</v>
      </c>
      <c r="B34" s="687" t="str">
        <f>"Income Tax    (Appendix III line "&amp;'Appendix III'!A150&amp;" col 5)"</f>
        <v>Income Tax    (Appendix III line 62 col 5)</v>
      </c>
      <c r="C34" s="687"/>
      <c r="D34" s="687"/>
      <c r="E34" s="687"/>
      <c r="F34" s="687"/>
      <c r="G34" s="687"/>
      <c r="H34" s="687"/>
      <c r="I34" s="687"/>
      <c r="J34" s="713">
        <f>+'Appendix III'!J150</f>
        <v>95958.98992261583</v>
      </c>
      <c r="K34" s="687"/>
      <c r="L34" s="687"/>
    </row>
    <row r="35" spans="1:12" ht="15.75">
      <c r="A35" s="832">
        <f t="shared" si="0"/>
        <v>22</v>
      </c>
      <c r="B35" s="696" t="s">
        <v>375</v>
      </c>
      <c r="C35" s="687"/>
      <c r="D35" s="687"/>
      <c r="E35" s="687" t="s">
        <v>421</v>
      </c>
      <c r="F35" s="687"/>
      <c r="G35" s="687"/>
      <c r="H35" s="687"/>
      <c r="I35" s="687"/>
      <c r="J35" s="1315">
        <f>+J33+J34</f>
        <v>408199.94913316902</v>
      </c>
      <c r="K35" s="687"/>
      <c r="L35" s="687"/>
    </row>
    <row r="36" spans="1:12" ht="15.75">
      <c r="A36" s="832">
        <f t="shared" si="0"/>
        <v>23</v>
      </c>
      <c r="B36" s="696" t="s">
        <v>376</v>
      </c>
      <c r="C36" s="687"/>
      <c r="D36" s="687"/>
      <c r="E36" s="687" t="s">
        <v>422</v>
      </c>
      <c r="F36" s="687"/>
      <c r="G36" s="687"/>
      <c r="H36" s="687"/>
      <c r="I36" s="687"/>
      <c r="J36" s="713">
        <f>+J31-J35</f>
        <v>33292.381211150438</v>
      </c>
      <c r="K36" s="687"/>
      <c r="L36" s="687"/>
    </row>
    <row r="37" spans="1:12" ht="15.75">
      <c r="A37" s="832">
        <f t="shared" si="0"/>
        <v>24</v>
      </c>
      <c r="B37" s="687" t="s">
        <v>397</v>
      </c>
      <c r="C37" s="687"/>
      <c r="D37" s="687"/>
      <c r="E37" s="687" t="str">
        <f>"Appendix III, line "&amp;'Appendix III'!A$212&amp;"a"</f>
        <v>Appendix III, line 88a</v>
      </c>
      <c r="F37" s="687"/>
      <c r="G37" s="687"/>
      <c r="H37" s="687"/>
      <c r="I37" s="687"/>
      <c r="J37" s="713">
        <f>+'Appendix III'!H212</f>
        <v>6770302.1642105263</v>
      </c>
      <c r="K37" s="687"/>
      <c r="L37" s="687"/>
    </row>
    <row r="38" spans="1:12" ht="15.75">
      <c r="A38" s="832">
        <f t="shared" si="0"/>
        <v>25</v>
      </c>
      <c r="B38" s="687" t="s">
        <v>389</v>
      </c>
      <c r="C38" s="687"/>
      <c r="D38" s="687"/>
      <c r="E38" s="687" t="s">
        <v>466</v>
      </c>
      <c r="F38" s="687"/>
      <c r="G38" s="687"/>
      <c r="H38" s="687"/>
      <c r="I38" s="687"/>
      <c r="J38" s="713">
        <f>IF(J37=0,0,J36/J37)</f>
        <v>4.9174143788060318E-3</v>
      </c>
      <c r="K38" s="687"/>
      <c r="L38" s="687"/>
    </row>
    <row r="39" spans="1:12" ht="15.75">
      <c r="A39" s="687"/>
      <c r="B39" s="687"/>
      <c r="C39" s="687"/>
      <c r="D39" s="687"/>
      <c r="E39" s="687"/>
      <c r="F39" s="687"/>
      <c r="G39" s="687"/>
      <c r="H39" s="687"/>
      <c r="I39" s="687"/>
      <c r="J39" s="713"/>
      <c r="K39" s="687"/>
      <c r="L39" s="687"/>
    </row>
    <row r="40" spans="1:12" ht="15.75">
      <c r="A40" s="123" t="s">
        <v>753</v>
      </c>
      <c r="B40" s="687"/>
      <c r="C40" s="687"/>
      <c r="D40" s="687"/>
      <c r="E40" s="687"/>
      <c r="F40" s="687"/>
      <c r="G40" s="687"/>
      <c r="H40" s="687"/>
      <c r="I40" s="687"/>
      <c r="J40" s="687"/>
      <c r="K40" s="687"/>
      <c r="L40" s="687"/>
    </row>
    <row r="41" spans="1:12" ht="15.75">
      <c r="A41" s="123" t="s">
        <v>751</v>
      </c>
      <c r="B41" s="687"/>
      <c r="C41" s="687"/>
      <c r="D41" s="687"/>
      <c r="E41" s="687"/>
      <c r="F41" s="687"/>
      <c r="G41" s="687"/>
      <c r="H41" s="687"/>
      <c r="I41" s="687"/>
      <c r="J41" s="687"/>
      <c r="K41" s="687"/>
      <c r="L41" s="687"/>
    </row>
    <row r="42" spans="1:12" ht="15.75">
      <c r="A42" s="123" t="s">
        <v>752</v>
      </c>
      <c r="B42" s="687"/>
      <c r="C42" s="687"/>
      <c r="D42" s="687"/>
      <c r="E42" s="687"/>
      <c r="F42" s="687"/>
      <c r="G42" s="687"/>
      <c r="H42" s="687"/>
      <c r="I42" s="687"/>
      <c r="J42" s="687"/>
      <c r="K42" s="687"/>
      <c r="L42" s="687"/>
    </row>
    <row r="43" spans="1:12" ht="15.75">
      <c r="A43" s="123"/>
      <c r="B43" s="687"/>
      <c r="C43" s="687"/>
      <c r="D43" s="687"/>
      <c r="E43" s="687"/>
      <c r="F43" s="687"/>
      <c r="G43" s="687"/>
      <c r="H43" s="687"/>
      <c r="I43" s="687"/>
      <c r="J43" s="687"/>
      <c r="K43" s="687"/>
      <c r="L43" s="687"/>
    </row>
    <row r="44" spans="1:12" ht="15.75">
      <c r="A44" s="1069"/>
      <c r="B44" s="687" t="s">
        <v>599</v>
      </c>
    </row>
    <row r="45" spans="1:12" ht="15.75">
      <c r="A45" s="1069"/>
      <c r="B45" s="963" t="s">
        <v>600</v>
      </c>
      <c r="C45" s="964" t="s">
        <v>459</v>
      </c>
    </row>
    <row r="46" spans="1:12">
      <c r="A46" s="1069"/>
      <c r="B46" s="965"/>
      <c r="C46" s="965"/>
    </row>
    <row r="47" spans="1:12">
      <c r="A47" s="1069"/>
      <c r="B47" s="965"/>
      <c r="C47" s="965"/>
    </row>
    <row r="48" spans="1:12">
      <c r="A48" s="1069"/>
      <c r="B48" s="965"/>
      <c r="C48" s="965"/>
    </row>
    <row r="49" spans="1:1">
      <c r="A49" s="1069"/>
    </row>
  </sheetData>
  <pageMargins left="0.7" right="0.7" top="0.75" bottom="0.75" header="0.3" footer="0.3"/>
  <pageSetup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rgb="FF0070C0"/>
    <pageSetUpPr fitToPage="1"/>
  </sheetPr>
  <dimension ref="A1:L238"/>
  <sheetViews>
    <sheetView view="pageBreakPreview" topLeftCell="A22" zoomScale="60" zoomScaleNormal="100" workbookViewId="0">
      <selection activeCell="G22" sqref="G22"/>
    </sheetView>
  </sheetViews>
  <sheetFormatPr defaultColWidth="8.77734375" defaultRowHeight="12.75"/>
  <cols>
    <col min="1" max="1" width="8.77734375" style="121"/>
    <col min="2" max="2" width="33.44140625" style="123" customWidth="1"/>
    <col min="3" max="3" width="10.5546875" style="119" customWidth="1"/>
    <col min="4" max="4" width="12.77734375" style="121" customWidth="1"/>
    <col min="5" max="5" width="14.77734375" style="121" bestFit="1" customWidth="1"/>
    <col min="6" max="6" width="12.77734375" style="119" customWidth="1"/>
    <col min="7" max="7" width="33.109375" style="119" customWidth="1"/>
    <col min="8" max="8" width="14" style="119" customWidth="1"/>
    <col min="9" max="9" width="16" style="119" customWidth="1"/>
    <col min="10" max="10" width="17.109375" style="119" customWidth="1"/>
    <col min="11" max="11" width="16" style="119" customWidth="1"/>
    <col min="12" max="16384" width="8.77734375" style="119"/>
  </cols>
  <sheetData>
    <row r="1" spans="1:12">
      <c r="A1" s="770"/>
      <c r="B1" s="771"/>
      <c r="C1" s="772"/>
      <c r="D1" s="770"/>
      <c r="E1" s="770"/>
      <c r="F1" s="772"/>
      <c r="G1" s="772"/>
      <c r="H1" s="772"/>
      <c r="I1" s="772"/>
      <c r="J1" s="772"/>
      <c r="K1" s="772"/>
    </row>
    <row r="2" spans="1:12" ht="18.75">
      <c r="A2" s="810" t="s">
        <v>287</v>
      </c>
      <c r="B2" s="810"/>
      <c r="C2" s="810"/>
      <c r="D2" s="810"/>
      <c r="E2" s="810"/>
      <c r="F2" s="810"/>
      <c r="G2" s="810"/>
      <c r="H2" s="810"/>
      <c r="I2" s="810"/>
      <c r="J2" s="810"/>
      <c r="K2" s="772"/>
    </row>
    <row r="3" spans="1:12" ht="18.75">
      <c r="A3" s="810" t="str">
        <f>'Appendix III'!$E$8</f>
        <v>MidAmerican Central California Transco, LLC</v>
      </c>
      <c r="B3" s="810"/>
      <c r="C3" s="810"/>
      <c r="D3" s="810"/>
      <c r="E3" s="810"/>
      <c r="F3" s="810"/>
      <c r="G3" s="810"/>
      <c r="H3" s="810"/>
      <c r="I3" s="810"/>
      <c r="J3" s="810"/>
      <c r="K3" s="772"/>
    </row>
    <row r="4" spans="1:12">
      <c r="A4" s="770"/>
      <c r="B4" s="771"/>
      <c r="C4" s="772"/>
      <c r="D4" s="770"/>
      <c r="E4" s="770"/>
      <c r="F4" s="772"/>
      <c r="G4" s="772"/>
      <c r="H4" s="773"/>
      <c r="I4" s="773"/>
      <c r="J4" s="770"/>
      <c r="K4" s="772"/>
    </row>
    <row r="5" spans="1:12" ht="15.75">
      <c r="A5" s="833">
        <v>1</v>
      </c>
      <c r="B5" s="714" t="s">
        <v>954</v>
      </c>
      <c r="C5" s="729"/>
      <c r="D5" s="714"/>
      <c r="E5" s="714"/>
      <c r="F5" s="733"/>
      <c r="G5" s="730" t="s">
        <v>761</v>
      </c>
      <c r="I5" s="730"/>
      <c r="J5" s="1488">
        <f>+'Appendix III'!J155</f>
        <v>2503279.3211486586</v>
      </c>
      <c r="K5" s="772"/>
    </row>
    <row r="6" spans="1:12" ht="15.75">
      <c r="A6" s="833">
        <v>2</v>
      </c>
      <c r="B6" s="714" t="s">
        <v>429</v>
      </c>
      <c r="C6" s="729"/>
      <c r="D6" s="714"/>
      <c r="E6" s="714"/>
      <c r="F6" s="733"/>
      <c r="G6" s="731" t="s">
        <v>1034</v>
      </c>
      <c r="I6" s="730"/>
      <c r="J6" s="1488">
        <f>+'Appendix III'!E125+'Appendix III'!E127+'2a - Cost Support'!E140*'2a - Cost Support'!E141</f>
        <v>1933869.1894736846</v>
      </c>
      <c r="K6" s="772"/>
    </row>
    <row r="7" spans="1:12" ht="15.75">
      <c r="A7" s="833">
        <v>3</v>
      </c>
      <c r="B7" s="714" t="s">
        <v>392</v>
      </c>
      <c r="C7" s="729"/>
      <c r="D7" s="714"/>
      <c r="E7" s="714"/>
      <c r="F7" s="733"/>
      <c r="G7" s="732" t="s">
        <v>463</v>
      </c>
      <c r="I7" s="730"/>
      <c r="J7" s="1488">
        <f>+J5-J6</f>
        <v>569410.13167497399</v>
      </c>
      <c r="K7" s="772"/>
    </row>
    <row r="8" spans="1:12" ht="15.75">
      <c r="A8" s="833">
        <v>4</v>
      </c>
      <c r="B8" s="687" t="s">
        <v>522</v>
      </c>
      <c r="C8" s="729"/>
      <c r="D8" s="714"/>
      <c r="E8" s="714"/>
      <c r="F8" s="733"/>
      <c r="G8" s="732" t="str">
        <f>"(Appendix III, line "&amp;'Appendix III'!A212&amp;" (a))"</f>
        <v>(Appendix III, line 88 (a))</v>
      </c>
      <c r="I8" s="731"/>
      <c r="J8" s="1488">
        <f>+'Appendix III'!H212</f>
        <v>6770302.1642105263</v>
      </c>
      <c r="K8" s="772"/>
    </row>
    <row r="9" spans="1:12" ht="15.75">
      <c r="A9" s="833">
        <v>5</v>
      </c>
      <c r="B9" s="715" t="s">
        <v>385</v>
      </c>
      <c r="C9" s="729"/>
      <c r="E9" s="714"/>
      <c r="F9" s="733"/>
      <c r="G9" s="714" t="s">
        <v>462</v>
      </c>
      <c r="I9" s="842"/>
      <c r="J9" s="842">
        <f>IF(J8=0,0,J7/J8)</f>
        <v>8.410409430246929E-2</v>
      </c>
      <c r="K9" s="772"/>
    </row>
    <row r="10" spans="1:12" ht="15.75">
      <c r="A10" s="833">
        <v>6</v>
      </c>
      <c r="B10" s="687" t="s">
        <v>389</v>
      </c>
      <c r="C10" s="729"/>
      <c r="D10" s="856"/>
      <c r="E10" s="714"/>
      <c r="F10" s="733"/>
      <c r="G10" s="714" t="s">
        <v>494</v>
      </c>
      <c r="I10" s="843"/>
      <c r="J10" s="843">
        <f>+'3 - Incentives'!J38</f>
        <v>4.9174143788060318E-3</v>
      </c>
      <c r="K10" s="772"/>
    </row>
    <row r="11" spans="1:12" ht="15.75">
      <c r="A11" s="833"/>
      <c r="B11" s="771"/>
      <c r="C11" s="774"/>
      <c r="D11" s="770"/>
      <c r="E11" s="770"/>
      <c r="F11" s="772"/>
      <c r="G11" s="772"/>
      <c r="H11" s="772"/>
      <c r="I11" s="772"/>
      <c r="J11" s="772"/>
      <c r="K11" s="772"/>
    </row>
    <row r="12" spans="1:12">
      <c r="A12" s="833"/>
      <c r="B12" s="771"/>
      <c r="C12" s="775"/>
      <c r="D12" s="770"/>
      <c r="E12" s="770"/>
      <c r="F12" s="772"/>
      <c r="G12" s="772"/>
      <c r="H12" s="772"/>
      <c r="I12" s="772"/>
      <c r="J12" s="772"/>
      <c r="K12" s="772"/>
    </row>
    <row r="13" spans="1:12">
      <c r="A13" s="833"/>
      <c r="B13" s="771"/>
      <c r="C13" s="775"/>
      <c r="D13" s="770"/>
      <c r="E13" s="770"/>
      <c r="F13" s="772"/>
      <c r="G13" s="772"/>
      <c r="H13" s="772"/>
      <c r="I13" s="772"/>
      <c r="J13" s="772"/>
      <c r="K13" s="772"/>
    </row>
    <row r="14" spans="1:12">
      <c r="A14" s="833"/>
      <c r="B14" s="771"/>
      <c r="C14" s="772"/>
      <c r="D14" s="770"/>
      <c r="E14" s="770"/>
      <c r="F14" s="772"/>
      <c r="G14" s="772"/>
      <c r="H14" s="772"/>
      <c r="I14" s="772"/>
      <c r="J14" s="772"/>
      <c r="K14" s="772"/>
    </row>
    <row r="15" spans="1:12">
      <c r="A15" s="833"/>
      <c r="B15" s="776" t="s">
        <v>399</v>
      </c>
      <c r="C15" s="776" t="s">
        <v>400</v>
      </c>
      <c r="D15" s="776" t="s">
        <v>401</v>
      </c>
      <c r="E15" s="776" t="s">
        <v>402</v>
      </c>
      <c r="F15" s="776" t="s">
        <v>403</v>
      </c>
      <c r="G15" s="776" t="s">
        <v>404</v>
      </c>
      <c r="H15" s="776" t="s">
        <v>405</v>
      </c>
      <c r="I15" s="776" t="s">
        <v>406</v>
      </c>
      <c r="J15" s="776" t="s">
        <v>407</v>
      </c>
      <c r="K15" s="776" t="s">
        <v>495</v>
      </c>
      <c r="L15" s="724"/>
    </row>
    <row r="16" spans="1:12">
      <c r="A16" s="833"/>
      <c r="B16" s="771"/>
      <c r="C16" s="772"/>
      <c r="D16" s="770"/>
      <c r="E16" s="770"/>
      <c r="F16" s="772"/>
      <c r="G16" s="846"/>
      <c r="H16" s="847"/>
      <c r="I16" s="847"/>
      <c r="J16" s="848"/>
      <c r="K16" s="848"/>
    </row>
    <row r="17" spans="1:12" ht="51">
      <c r="A17" s="834"/>
      <c r="B17" s="777" t="s">
        <v>499</v>
      </c>
      <c r="C17" s="778" t="s">
        <v>386</v>
      </c>
      <c r="D17" s="779" t="s">
        <v>383</v>
      </c>
      <c r="E17" s="779" t="s">
        <v>393</v>
      </c>
      <c r="F17" s="779" t="s">
        <v>408</v>
      </c>
      <c r="G17" s="1577" t="s">
        <v>419</v>
      </c>
      <c r="H17" s="1578"/>
      <c r="I17" s="1579"/>
      <c r="J17" s="780" t="s">
        <v>420</v>
      </c>
      <c r="K17" s="780" t="s">
        <v>525</v>
      </c>
    </row>
    <row r="18" spans="1:12" ht="40.5" customHeight="1">
      <c r="A18" s="834"/>
      <c r="B18" s="781"/>
      <c r="C18" s="782"/>
      <c r="D18" s="782" t="s">
        <v>523</v>
      </c>
      <c r="E18" s="782" t="s">
        <v>384</v>
      </c>
      <c r="F18" s="782" t="s">
        <v>136</v>
      </c>
      <c r="G18" s="783" t="s">
        <v>423</v>
      </c>
      <c r="H18" s="784" t="s">
        <v>426</v>
      </c>
      <c r="I18" s="785" t="s">
        <v>272</v>
      </c>
      <c r="J18" s="785" t="s">
        <v>272</v>
      </c>
      <c r="K18" s="785" t="s">
        <v>526</v>
      </c>
    </row>
    <row r="19" spans="1:12">
      <c r="A19" s="834"/>
      <c r="B19" s="786"/>
      <c r="C19" s="787"/>
      <c r="D19" s="787"/>
      <c r="E19" s="787"/>
      <c r="F19" s="787"/>
      <c r="G19" s="788"/>
      <c r="H19" s="789"/>
      <c r="I19" s="790" t="s">
        <v>424</v>
      </c>
      <c r="J19" s="790" t="s">
        <v>425</v>
      </c>
      <c r="K19" s="790"/>
    </row>
    <row r="20" spans="1:12">
      <c r="A20" s="834"/>
      <c r="B20" s="786"/>
      <c r="C20" s="787"/>
      <c r="D20" s="787"/>
      <c r="E20" s="787"/>
      <c r="F20" s="787"/>
      <c r="G20" s="788"/>
      <c r="H20" s="789"/>
      <c r="I20" s="791"/>
      <c r="J20" s="791"/>
      <c r="K20" s="791"/>
    </row>
    <row r="21" spans="1:12">
      <c r="A21" s="833" t="s">
        <v>409</v>
      </c>
      <c r="B21" s="792" t="s">
        <v>1101</v>
      </c>
      <c r="C21" s="793"/>
      <c r="D21" s="794"/>
      <c r="E21" s="841">
        <f>$J$9</f>
        <v>8.410409430246929E-2</v>
      </c>
      <c r="F21" s="844">
        <f t="shared" ref="F21:F29" si="0">+J$10*D21/100+E21</f>
        <v>8.410409430246929E-2</v>
      </c>
      <c r="G21" s="795">
        <f>'11 - Reg. Assets and Abnd Plnt'!AD7</f>
        <v>1727955.7683846154</v>
      </c>
      <c r="H21" s="796">
        <f>'11 - Reg. Assets and Abnd Plnt'!P7</f>
        <v>493817.69400000002</v>
      </c>
      <c r="I21" s="1490">
        <f>+E21*G21+H21</f>
        <v>639145.84889471554</v>
      </c>
      <c r="J21" s="1491">
        <f>+F21*G21+H21</f>
        <v>639145.84889471554</v>
      </c>
      <c r="K21" s="797">
        <f t="shared" ref="K21:K29" si="1">+J21-I21</f>
        <v>0</v>
      </c>
      <c r="L21" s="811"/>
    </row>
    <row r="22" spans="1:12">
      <c r="A22" s="833" t="s">
        <v>410</v>
      </c>
      <c r="B22" s="792" t="s">
        <v>1102</v>
      </c>
      <c r="C22" s="798"/>
      <c r="D22" s="794">
        <v>-50</v>
      </c>
      <c r="E22" s="841">
        <f t="shared" ref="E22:E24" si="2">$J$9</f>
        <v>8.410409430246929E-2</v>
      </c>
      <c r="F22" s="844">
        <f t="shared" si="0"/>
        <v>8.1645387113066278E-2</v>
      </c>
      <c r="G22" s="795">
        <f>'11 - Reg. Assets and Abnd Plnt'!AD8</f>
        <v>5042233.6652631573</v>
      </c>
      <c r="H22" s="796">
        <f>'11 - Reg. Assets and Abnd Plnt'!P8</f>
        <v>1440638.1894736844</v>
      </c>
      <c r="I22" s="799">
        <f t="shared" ref="I22:I29" si="3">+E22*G22+H22</f>
        <v>1864710.6851520624</v>
      </c>
      <c r="J22" s="797">
        <f>+F22*G22+H22</f>
        <v>1852313.3089886298</v>
      </c>
      <c r="K22" s="797">
        <f t="shared" si="1"/>
        <v>-12397.376163432607</v>
      </c>
    </row>
    <row r="23" spans="1:12">
      <c r="A23" s="833" t="s">
        <v>411</v>
      </c>
      <c r="B23" s="792" t="s">
        <v>1103</v>
      </c>
      <c r="C23" s="798"/>
      <c r="D23" s="794">
        <v>0</v>
      </c>
      <c r="E23" s="841">
        <f t="shared" si="2"/>
        <v>8.410409430246929E-2</v>
      </c>
      <c r="F23" s="813">
        <f t="shared" si="0"/>
        <v>8.410409430246929E-2</v>
      </c>
      <c r="G23" s="801">
        <v>0</v>
      </c>
      <c r="H23" s="798">
        <v>0</v>
      </c>
      <c r="I23" s="799">
        <f t="shared" si="3"/>
        <v>0</v>
      </c>
      <c r="J23" s="797">
        <f t="shared" ref="J23:J29" si="4">+F23*G23+H23</f>
        <v>0</v>
      </c>
      <c r="K23" s="797">
        <f t="shared" si="1"/>
        <v>0</v>
      </c>
      <c r="L23" s="811"/>
    </row>
    <row r="24" spans="1:12">
      <c r="A24" s="833" t="s">
        <v>412</v>
      </c>
      <c r="B24" s="792" t="s">
        <v>1104</v>
      </c>
      <c r="C24" s="798"/>
      <c r="D24" s="794">
        <v>0</v>
      </c>
      <c r="E24" s="841">
        <f t="shared" si="2"/>
        <v>8.410409430246929E-2</v>
      </c>
      <c r="F24" s="813">
        <f t="shared" si="0"/>
        <v>8.410409430246929E-2</v>
      </c>
      <c r="G24" s="801">
        <v>0</v>
      </c>
      <c r="H24" s="798">
        <v>0</v>
      </c>
      <c r="I24" s="799">
        <f t="shared" si="3"/>
        <v>0</v>
      </c>
      <c r="J24" s="797">
        <f t="shared" si="4"/>
        <v>0</v>
      </c>
      <c r="K24" s="797">
        <f t="shared" si="1"/>
        <v>0</v>
      </c>
      <c r="L24" s="811"/>
    </row>
    <row r="25" spans="1:12">
      <c r="A25" s="833" t="s">
        <v>413</v>
      </c>
      <c r="B25" s="802"/>
      <c r="C25" s="798"/>
      <c r="D25" s="798"/>
      <c r="E25" s="800"/>
      <c r="F25" s="813">
        <f t="shared" si="0"/>
        <v>0</v>
      </c>
      <c r="G25" s="801">
        <v>0</v>
      </c>
      <c r="H25" s="798">
        <v>0</v>
      </c>
      <c r="I25" s="799">
        <f t="shared" si="3"/>
        <v>0</v>
      </c>
      <c r="J25" s="797">
        <f t="shared" si="4"/>
        <v>0</v>
      </c>
      <c r="K25" s="797">
        <f t="shared" si="1"/>
        <v>0</v>
      </c>
      <c r="L25" s="811"/>
    </row>
    <row r="26" spans="1:12">
      <c r="A26" s="833" t="s">
        <v>414</v>
      </c>
      <c r="B26" s="802"/>
      <c r="C26" s="798"/>
      <c r="D26" s="798"/>
      <c r="E26" s="798"/>
      <c r="F26" s="813">
        <f t="shared" si="0"/>
        <v>0</v>
      </c>
      <c r="G26" s="803">
        <v>0</v>
      </c>
      <c r="H26" s="798">
        <v>0</v>
      </c>
      <c r="I26" s="799">
        <f t="shared" si="3"/>
        <v>0</v>
      </c>
      <c r="J26" s="797">
        <f t="shared" si="4"/>
        <v>0</v>
      </c>
      <c r="K26" s="797">
        <f t="shared" si="1"/>
        <v>0</v>
      </c>
    </row>
    <row r="27" spans="1:12">
      <c r="A27" s="833" t="s">
        <v>415</v>
      </c>
      <c r="B27" s="802"/>
      <c r="C27" s="798"/>
      <c r="D27" s="798"/>
      <c r="E27" s="798"/>
      <c r="F27" s="813">
        <f t="shared" si="0"/>
        <v>0</v>
      </c>
      <c r="G27" s="803">
        <v>0</v>
      </c>
      <c r="H27" s="798">
        <v>0</v>
      </c>
      <c r="I27" s="799">
        <f t="shared" si="3"/>
        <v>0</v>
      </c>
      <c r="J27" s="797">
        <f t="shared" si="4"/>
        <v>0</v>
      </c>
      <c r="K27" s="797">
        <f t="shared" si="1"/>
        <v>0</v>
      </c>
    </row>
    <row r="28" spans="1:12">
      <c r="A28" s="833" t="s">
        <v>416</v>
      </c>
      <c r="B28" s="802"/>
      <c r="C28" s="798"/>
      <c r="D28" s="798"/>
      <c r="E28" s="798"/>
      <c r="F28" s="813">
        <f t="shared" si="0"/>
        <v>0</v>
      </c>
      <c r="G28" s="803">
        <v>0</v>
      </c>
      <c r="H28" s="798">
        <v>0</v>
      </c>
      <c r="I28" s="799">
        <f t="shared" si="3"/>
        <v>0</v>
      </c>
      <c r="J28" s="797">
        <f t="shared" si="4"/>
        <v>0</v>
      </c>
      <c r="K28" s="797">
        <f t="shared" si="1"/>
        <v>0</v>
      </c>
    </row>
    <row r="29" spans="1:12">
      <c r="A29" s="833" t="s">
        <v>417</v>
      </c>
      <c r="B29" s="802"/>
      <c r="C29" s="798"/>
      <c r="D29" s="798"/>
      <c r="E29" s="798"/>
      <c r="F29" s="813">
        <f t="shared" si="0"/>
        <v>0</v>
      </c>
      <c r="G29" s="803">
        <v>0</v>
      </c>
      <c r="H29" s="798">
        <v>0</v>
      </c>
      <c r="I29" s="799">
        <f t="shared" si="3"/>
        <v>0</v>
      </c>
      <c r="J29" s="797">
        <f t="shared" si="4"/>
        <v>0</v>
      </c>
      <c r="K29" s="797">
        <f t="shared" si="1"/>
        <v>0</v>
      </c>
    </row>
    <row r="30" spans="1:12">
      <c r="A30" s="833">
        <v>8</v>
      </c>
      <c r="B30" s="804" t="s">
        <v>21</v>
      </c>
      <c r="C30" s="772"/>
      <c r="D30" s="770"/>
      <c r="E30" s="770"/>
      <c r="F30" s="772"/>
      <c r="G30" s="805">
        <f>SUM(G21:G29)</f>
        <v>6770189.4336477723</v>
      </c>
      <c r="H30" s="806">
        <f>SUM(H21:H29)</f>
        <v>1934455.8834736845</v>
      </c>
      <c r="I30" s="807">
        <f>SUM(I21:I29)</f>
        <v>2503856.534046778</v>
      </c>
      <c r="J30" s="808">
        <f>SUM(J21:J29)</f>
        <v>2491459.1578833451</v>
      </c>
      <c r="K30" s="808">
        <f>SUM(K21:K29)</f>
        <v>-12397.376163432607</v>
      </c>
      <c r="L30" s="845"/>
    </row>
    <row r="31" spans="1:12" ht="23.25" customHeight="1">
      <c r="A31" s="833">
        <v>9</v>
      </c>
      <c r="B31" s="771" t="s">
        <v>1028</v>
      </c>
      <c r="C31" s="772"/>
      <c r="D31" s="770"/>
      <c r="E31" s="770"/>
      <c r="F31" s="772"/>
      <c r="G31" s="809" t="s">
        <v>427</v>
      </c>
      <c r="H31" s="809" t="s">
        <v>465</v>
      </c>
      <c r="I31" s="809" t="s">
        <v>464</v>
      </c>
      <c r="J31" s="809" t="s">
        <v>428</v>
      </c>
      <c r="K31" s="809" t="s">
        <v>939</v>
      </c>
      <c r="L31" s="845"/>
    </row>
    <row r="32" spans="1:12">
      <c r="A32" s="833"/>
      <c r="B32" s="771"/>
      <c r="C32" s="772"/>
      <c r="D32" s="770"/>
      <c r="E32" s="770"/>
      <c r="F32" s="772"/>
      <c r="G32" s="772"/>
      <c r="H32" s="772"/>
      <c r="I32" s="772"/>
      <c r="J32" s="772"/>
      <c r="K32" s="772"/>
    </row>
    <row r="33" spans="1:11">
      <c r="A33" s="770"/>
      <c r="B33" s="771"/>
      <c r="C33" s="772"/>
      <c r="D33" s="770"/>
      <c r="E33" s="770"/>
      <c r="F33" s="772"/>
      <c r="G33" s="772"/>
      <c r="H33" s="772"/>
      <c r="I33" s="772"/>
      <c r="J33" s="772"/>
      <c r="K33" s="772"/>
    </row>
    <row r="34" spans="1:11">
      <c r="A34" s="771" t="s">
        <v>418</v>
      </c>
      <c r="B34" s="771"/>
      <c r="C34" s="772"/>
      <c r="D34" s="770"/>
      <c r="E34" s="770"/>
      <c r="F34" s="772"/>
      <c r="G34" s="772"/>
      <c r="H34" s="772"/>
      <c r="I34" s="772"/>
      <c r="J34" s="772"/>
      <c r="K34" s="772"/>
    </row>
    <row r="35" spans="1:11">
      <c r="A35" s="771" t="s">
        <v>485</v>
      </c>
      <c r="B35" s="771"/>
      <c r="C35" s="772"/>
      <c r="D35" s="770"/>
      <c r="E35" s="770"/>
      <c r="F35" s="772"/>
      <c r="G35" s="772"/>
      <c r="H35" s="772"/>
      <c r="I35" s="772"/>
      <c r="J35" s="772"/>
      <c r="K35" s="772"/>
    </row>
    <row r="36" spans="1:11">
      <c r="A36" s="123" t="s">
        <v>524</v>
      </c>
    </row>
    <row r="37" spans="1:11" ht="15.75">
      <c r="A37" s="1152"/>
      <c r="B37" s="687" t="s">
        <v>599</v>
      </c>
      <c r="C37"/>
      <c r="I37" s="726"/>
      <c r="J37" s="726"/>
    </row>
    <row r="38" spans="1:11" ht="15.75">
      <c r="A38" s="1152"/>
      <c r="B38" s="963" t="s">
        <v>600</v>
      </c>
      <c r="C38" s="1581" t="s">
        <v>459</v>
      </c>
      <c r="D38" s="1581"/>
    </row>
    <row r="39" spans="1:11" ht="15">
      <c r="A39" s="1152"/>
      <c r="B39" s="965" t="s">
        <v>1105</v>
      </c>
      <c r="C39" s="1580" t="s">
        <v>1106</v>
      </c>
      <c r="D39" s="1580"/>
    </row>
    <row r="40" spans="1:11" ht="15">
      <c r="A40" s="1152"/>
      <c r="B40" s="965"/>
      <c r="C40" s="1580"/>
      <c r="D40" s="1580"/>
    </row>
    <row r="41" spans="1:11" ht="15">
      <c r="A41" s="1152"/>
      <c r="B41" s="965"/>
      <c r="C41" s="1580"/>
      <c r="D41" s="1580"/>
    </row>
    <row r="42" spans="1:11">
      <c r="A42" s="970" t="s">
        <v>621</v>
      </c>
      <c r="B42" s="969"/>
      <c r="C42" s="969"/>
    </row>
    <row r="47" spans="1:11">
      <c r="I47" s="725">
        <f>+'Appendix III'!J155</f>
        <v>2503279.3211486586</v>
      </c>
      <c r="J47" s="845">
        <f>+'Appendix III'!J159</f>
        <v>2490881.9449852258</v>
      </c>
      <c r="K47" s="845">
        <f>+'Appendix III'!J157</f>
        <v>-12397.376163432607</v>
      </c>
    </row>
    <row r="78" spans="3:4">
      <c r="C78" s="368" t="s">
        <v>8</v>
      </c>
      <c r="D78" s="164"/>
    </row>
    <row r="228" spans="1:8">
      <c r="H228" s="863"/>
    </row>
    <row r="230" spans="1:8">
      <c r="A230" s="119"/>
      <c r="B230" s="119"/>
      <c r="C230" s="120"/>
      <c r="D230" s="122"/>
      <c r="E230" s="122"/>
    </row>
    <row r="231" spans="1:8">
      <c r="A231" s="119"/>
      <c r="B231" s="119"/>
      <c r="C231" s="120"/>
      <c r="D231" s="122"/>
      <c r="E231" s="122"/>
    </row>
    <row r="232" spans="1:8">
      <c r="A232" s="119"/>
      <c r="B232" s="119"/>
      <c r="C232" s="120"/>
      <c r="D232" s="122"/>
      <c r="E232" s="122"/>
    </row>
    <row r="233" spans="1:8">
      <c r="A233" s="119"/>
      <c r="B233" s="119"/>
      <c r="C233" s="120"/>
      <c r="D233" s="122"/>
      <c r="E233" s="122"/>
    </row>
    <row r="234" spans="1:8">
      <c r="A234" s="119"/>
      <c r="B234" s="119"/>
      <c r="C234" s="120"/>
      <c r="D234" s="122"/>
      <c r="E234" s="122"/>
    </row>
    <row r="235" spans="1:8">
      <c r="A235" s="119"/>
      <c r="B235" s="119"/>
      <c r="C235" s="120"/>
      <c r="D235" s="122"/>
      <c r="E235" s="122"/>
    </row>
    <row r="236" spans="1:8">
      <c r="A236" s="119"/>
      <c r="B236" s="119"/>
      <c r="C236" s="120"/>
      <c r="D236" s="122"/>
      <c r="E236" s="122"/>
    </row>
    <row r="237" spans="1:8">
      <c r="A237" s="119"/>
      <c r="B237" s="119"/>
      <c r="C237" s="120"/>
      <c r="D237" s="122"/>
      <c r="E237" s="122"/>
    </row>
    <row r="238" spans="1:8">
      <c r="A238" s="119"/>
      <c r="B238" s="119"/>
      <c r="C238" s="120"/>
      <c r="D238" s="122"/>
      <c r="E238" s="122"/>
    </row>
  </sheetData>
  <mergeCells count="5">
    <mergeCell ref="G17:I17"/>
    <mergeCell ref="C40:D40"/>
    <mergeCell ref="C39:D39"/>
    <mergeCell ref="C41:D41"/>
    <mergeCell ref="C38:D38"/>
  </mergeCells>
  <printOptions horizontalCentered="1"/>
  <pageMargins left="0.25" right="0.25" top="0.75" bottom="0.25" header="0.4" footer="0.5"/>
  <pageSetup scale="59"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70C0"/>
    <pageSetUpPr fitToPage="1"/>
  </sheetPr>
  <dimension ref="A1:M188"/>
  <sheetViews>
    <sheetView view="pageBreakPreview" zoomScale="60" zoomScaleNormal="100" workbookViewId="0">
      <selection activeCell="E87" sqref="E87"/>
    </sheetView>
  </sheetViews>
  <sheetFormatPr defaultColWidth="8.77734375" defaultRowHeight="12.75"/>
  <cols>
    <col min="1" max="1" width="5.44140625" style="1064" customWidth="1"/>
    <col min="2" max="2" width="21.44140625" style="1063" customWidth="1"/>
    <col min="3" max="3" width="12.109375" style="1063" bestFit="1" customWidth="1"/>
    <col min="4" max="4" width="12.109375" style="1063" customWidth="1"/>
    <col min="5" max="5" width="11" style="1063" customWidth="1"/>
    <col min="6" max="6" width="13.44140625" style="1063" customWidth="1"/>
    <col min="7" max="7" width="14.109375" style="1063" customWidth="1"/>
    <col min="8" max="8" width="12.21875" style="1063" customWidth="1"/>
    <col min="9" max="9" width="14.109375" style="1063" customWidth="1"/>
    <col min="10" max="10" width="24.21875" style="1063" customWidth="1"/>
    <col min="11" max="11" width="7.21875" style="1063" customWidth="1"/>
    <col min="12" max="12" width="12.21875" style="1063" customWidth="1"/>
    <col min="13" max="13" width="8.109375" style="1063" customWidth="1"/>
    <col min="14" max="14" width="7.77734375" style="1063" bestFit="1" customWidth="1"/>
    <col min="15" max="15" width="11.77734375" style="1063" bestFit="1" customWidth="1"/>
    <col min="16" max="16" width="10.77734375" style="1063" bestFit="1" customWidth="1"/>
    <col min="17" max="16384" width="8.77734375" style="1063"/>
  </cols>
  <sheetData>
    <row r="1" spans="1:11" s="971" customFormat="1" ht="15" customHeight="1">
      <c r="A1" s="1585" t="s">
        <v>657</v>
      </c>
      <c r="B1" s="1585"/>
      <c r="C1" s="1585"/>
      <c r="D1" s="1585"/>
      <c r="E1" s="1585"/>
      <c r="F1" s="1585"/>
      <c r="G1" s="1585"/>
      <c r="H1" s="1585"/>
      <c r="I1" s="1585"/>
      <c r="J1" s="1585"/>
    </row>
    <row r="2" spans="1:11" s="971" customFormat="1">
      <c r="A2" s="1585" t="s">
        <v>622</v>
      </c>
      <c r="B2" s="1585"/>
      <c r="C2" s="1585"/>
      <c r="D2" s="1585"/>
      <c r="E2" s="1585"/>
      <c r="F2" s="1585"/>
      <c r="G2" s="1585"/>
      <c r="H2" s="1585"/>
      <c r="I2" s="1585"/>
      <c r="J2" s="1585"/>
    </row>
    <row r="3" spans="1:11" s="971" customFormat="1" ht="15" customHeight="1">
      <c r="A3" s="1586" t="str">
        <f>+'Appendix III'!E8</f>
        <v>MidAmerican Central California Transco, LLC</v>
      </c>
      <c r="B3" s="1586"/>
      <c r="C3" s="1586"/>
      <c r="D3" s="1586"/>
      <c r="E3" s="1586"/>
      <c r="F3" s="1586"/>
      <c r="G3" s="1586"/>
      <c r="H3" s="1586"/>
      <c r="I3" s="1586"/>
      <c r="J3" s="1586"/>
      <c r="K3" s="972"/>
    </row>
    <row r="4" spans="1:11" s="971" customFormat="1">
      <c r="A4" s="973"/>
      <c r="K4" s="972"/>
    </row>
    <row r="5" spans="1:11" s="971" customFormat="1">
      <c r="A5" s="974"/>
      <c r="B5" s="972"/>
      <c r="C5" s="972"/>
      <c r="D5" s="972"/>
      <c r="E5" s="972"/>
      <c r="F5" s="975"/>
      <c r="G5" s="972"/>
      <c r="H5" s="972"/>
      <c r="I5" s="972"/>
      <c r="J5" s="972"/>
      <c r="K5" s="972"/>
    </row>
    <row r="6" spans="1:11" s="971" customFormat="1">
      <c r="A6" s="974"/>
      <c r="B6" s="972"/>
      <c r="C6" s="972"/>
      <c r="D6" s="972"/>
      <c r="E6" s="1587"/>
      <c r="F6" s="1587"/>
      <c r="G6" s="1587"/>
      <c r="H6" s="972"/>
      <c r="I6" s="972"/>
      <c r="J6" s="972"/>
      <c r="K6" s="972"/>
    </row>
    <row r="7" spans="1:11" s="971" customFormat="1">
      <c r="A7" s="974"/>
      <c r="B7" s="972"/>
      <c r="C7" s="972"/>
      <c r="D7" s="972"/>
      <c r="E7" s="972"/>
      <c r="F7" s="975"/>
      <c r="G7" s="972"/>
      <c r="H7" s="972"/>
      <c r="I7" s="972"/>
      <c r="J7" s="972"/>
      <c r="K7" s="972"/>
    </row>
    <row r="8" spans="1:11" s="971" customFormat="1">
      <c r="A8" s="974"/>
      <c r="B8" s="972" t="s">
        <v>623</v>
      </c>
      <c r="C8" s="972"/>
      <c r="D8" s="972"/>
      <c r="E8" s="972"/>
      <c r="F8" s="975"/>
      <c r="G8" s="972"/>
      <c r="H8" s="972"/>
      <c r="I8" s="972"/>
      <c r="J8" s="972"/>
      <c r="K8" s="972"/>
    </row>
    <row r="9" spans="1:11" s="971" customFormat="1">
      <c r="A9" s="974"/>
      <c r="B9" s="972" t="s">
        <v>291</v>
      </c>
      <c r="C9" s="972"/>
      <c r="D9" s="972"/>
      <c r="E9" s="972"/>
      <c r="F9" s="975"/>
      <c r="G9" s="972"/>
      <c r="H9" s="972"/>
      <c r="I9" s="972"/>
      <c r="J9" s="972"/>
      <c r="K9" s="972"/>
    </row>
    <row r="10" spans="1:11" s="971" customFormat="1">
      <c r="A10" s="974"/>
      <c r="B10" s="972" t="s">
        <v>292</v>
      </c>
      <c r="C10" s="972"/>
      <c r="D10" s="972"/>
      <c r="E10" s="972"/>
      <c r="F10" s="975"/>
      <c r="G10" s="972"/>
      <c r="H10" s="972"/>
      <c r="I10" s="972"/>
      <c r="J10" s="972"/>
      <c r="K10" s="972"/>
    </row>
    <row r="11" spans="1:11" s="971" customFormat="1" ht="39" customHeight="1">
      <c r="A11" s="974"/>
      <c r="B11" s="1582" t="s">
        <v>694</v>
      </c>
      <c r="C11" s="1582"/>
      <c r="D11" s="1582"/>
      <c r="E11" s="1582"/>
      <c r="F11" s="1582"/>
      <c r="G11" s="972"/>
      <c r="H11" s="972"/>
      <c r="I11" s="972"/>
      <c r="J11" s="972"/>
      <c r="K11" s="972"/>
    </row>
    <row r="12" spans="1:11" s="971" customFormat="1" ht="24" customHeight="1">
      <c r="A12" s="974"/>
      <c r="B12" s="1081"/>
      <c r="C12" s="1081"/>
      <c r="D12" s="1081"/>
      <c r="E12" s="1081"/>
      <c r="F12" s="1081"/>
      <c r="G12" s="972"/>
      <c r="H12" s="972"/>
      <c r="I12" s="972"/>
      <c r="J12" s="972"/>
      <c r="K12" s="972"/>
    </row>
    <row r="13" spans="1:11" s="971" customFormat="1" ht="13.5" thickBot="1">
      <c r="A13" s="976"/>
      <c r="B13" s="972" t="s">
        <v>624</v>
      </c>
      <c r="C13" s="972"/>
      <c r="D13" s="972"/>
      <c r="E13" s="972"/>
      <c r="F13" s="972"/>
      <c r="G13" s="972"/>
      <c r="H13" s="972"/>
      <c r="I13" s="972"/>
      <c r="J13" s="972"/>
      <c r="K13" s="972"/>
    </row>
    <row r="14" spans="1:11" s="971" customFormat="1">
      <c r="A14" s="976"/>
      <c r="B14" s="977"/>
      <c r="C14" s="978"/>
      <c r="D14" s="978"/>
      <c r="E14" s="978"/>
      <c r="F14" s="979"/>
      <c r="G14" s="972"/>
      <c r="H14" s="972"/>
      <c r="I14" s="972"/>
      <c r="J14" s="972"/>
      <c r="K14" s="972"/>
    </row>
    <row r="15" spans="1:11" s="971" customFormat="1" ht="13.5" thickBot="1">
      <c r="A15" s="976">
        <v>1</v>
      </c>
      <c r="B15" s="980" t="s">
        <v>201</v>
      </c>
      <c r="C15" s="981"/>
      <c r="D15" s="981"/>
      <c r="E15" s="981"/>
      <c r="F15" s="982">
        <v>0</v>
      </c>
      <c r="G15" s="972"/>
      <c r="H15" s="1588"/>
      <c r="I15" s="1588"/>
      <c r="J15" s="972"/>
      <c r="K15" s="972"/>
    </row>
    <row r="16" spans="1:11" s="971" customFormat="1" ht="13.5" thickBot="1">
      <c r="A16" s="976"/>
      <c r="B16" s="972" t="s">
        <v>625</v>
      </c>
      <c r="D16" s="972"/>
      <c r="E16" s="972"/>
      <c r="F16" s="983"/>
      <c r="G16" s="972"/>
      <c r="H16" s="984"/>
      <c r="I16" s="985"/>
      <c r="J16" s="972"/>
      <c r="K16" s="972"/>
    </row>
    <row r="17" spans="1:12" s="971" customFormat="1">
      <c r="A17" s="976">
        <v>2</v>
      </c>
      <c r="B17" s="977" t="s">
        <v>626</v>
      </c>
      <c r="C17" s="978"/>
      <c r="D17" s="978"/>
      <c r="E17" s="978"/>
      <c r="F17" s="986" t="e">
        <f>ROUND(XIRR(J58:J74,B58:B74,0.08),4)</f>
        <v>#NUM!</v>
      </c>
      <c r="G17" s="987"/>
      <c r="H17" s="988"/>
      <c r="I17" s="988"/>
      <c r="J17" s="972"/>
      <c r="K17" s="972"/>
    </row>
    <row r="18" spans="1:12" s="971" customFormat="1">
      <c r="A18" s="976">
        <f>+A17+1</f>
        <v>3</v>
      </c>
      <c r="B18" s="989" t="s">
        <v>627</v>
      </c>
      <c r="C18" s="972"/>
      <c r="D18" s="972"/>
      <c r="E18" s="972"/>
      <c r="F18" s="990"/>
      <c r="G18" s="972"/>
      <c r="H18" s="988"/>
      <c r="I18" s="988"/>
      <c r="J18" s="991"/>
    </row>
    <row r="19" spans="1:12" s="971" customFormat="1">
      <c r="A19" s="976">
        <f t="shared" ref="A19:A81" si="0">+A18+1</f>
        <v>4</v>
      </c>
      <c r="B19" s="989"/>
      <c r="C19" s="972"/>
      <c r="D19" s="972"/>
      <c r="E19" s="972"/>
      <c r="F19" s="992"/>
      <c r="G19" s="972"/>
      <c r="H19" s="988"/>
      <c r="I19" s="988"/>
      <c r="J19" s="991"/>
    </row>
    <row r="20" spans="1:12" s="971" customFormat="1">
      <c r="A20" s="976">
        <f t="shared" si="0"/>
        <v>5</v>
      </c>
      <c r="B20" s="989"/>
      <c r="C20" s="972"/>
      <c r="D20" s="972"/>
      <c r="E20" s="972"/>
      <c r="F20" s="992"/>
      <c r="G20" s="972"/>
      <c r="H20" s="972"/>
      <c r="I20" s="972"/>
      <c r="J20" s="972"/>
      <c r="K20" s="993"/>
    </row>
    <row r="21" spans="1:12" s="971" customFormat="1">
      <c r="A21" s="976">
        <f t="shared" si="0"/>
        <v>6</v>
      </c>
      <c r="B21" s="989" t="s">
        <v>202</v>
      </c>
      <c r="C21" s="994"/>
      <c r="D21" s="972"/>
      <c r="E21" s="972"/>
      <c r="F21" s="992"/>
      <c r="G21" s="972"/>
      <c r="H21" s="972"/>
      <c r="J21" s="995"/>
      <c r="K21" s="972"/>
    </row>
    <row r="22" spans="1:12" s="971" customFormat="1">
      <c r="A22" s="976">
        <f t="shared" si="0"/>
        <v>7</v>
      </c>
      <c r="B22" s="989"/>
      <c r="C22" s="994"/>
      <c r="D22" s="972"/>
      <c r="E22" s="972"/>
      <c r="F22" s="992"/>
      <c r="G22" s="972"/>
      <c r="H22" s="972"/>
      <c r="I22" s="972"/>
      <c r="J22" s="972"/>
      <c r="K22" s="972"/>
    </row>
    <row r="23" spans="1:12" s="971" customFormat="1" ht="19.5" customHeight="1" thickBot="1">
      <c r="A23" s="976">
        <f t="shared" si="0"/>
        <v>8</v>
      </c>
      <c r="B23" s="980"/>
      <c r="C23" s="996"/>
      <c r="D23" s="981"/>
      <c r="E23" s="981"/>
      <c r="F23" s="997"/>
      <c r="G23" s="972"/>
      <c r="H23" s="972"/>
      <c r="I23" s="972"/>
      <c r="J23" s="972"/>
      <c r="K23" s="972"/>
    </row>
    <row r="24" spans="1:12" s="971" customFormat="1">
      <c r="A24" s="976"/>
      <c r="B24" s="998"/>
      <c r="D24" s="972"/>
      <c r="E24" s="972"/>
      <c r="F24" s="999"/>
      <c r="G24" s="972"/>
      <c r="H24" s="972"/>
      <c r="I24" s="972"/>
      <c r="J24" s="972"/>
      <c r="K24" s="972"/>
    </row>
    <row r="25" spans="1:12" s="971" customFormat="1" ht="13.5" thickBot="1">
      <c r="A25" s="976"/>
      <c r="B25" s="972" t="s">
        <v>628</v>
      </c>
      <c r="D25" s="972"/>
      <c r="E25" s="972"/>
      <c r="F25" s="995"/>
      <c r="G25" s="972"/>
      <c r="H25" s="972"/>
      <c r="I25" s="972"/>
      <c r="J25" s="972"/>
      <c r="K25" s="972"/>
    </row>
    <row r="26" spans="1:12" s="971" customFormat="1">
      <c r="A26" s="976">
        <f>+A23+1</f>
        <v>9</v>
      </c>
      <c r="B26" s="1000"/>
      <c r="C26" s="978"/>
      <c r="D26" s="978"/>
      <c r="E26" s="978"/>
      <c r="F26" s="1001"/>
      <c r="G26" s="972"/>
      <c r="H26" s="972"/>
      <c r="I26" s="972"/>
      <c r="J26" s="972"/>
      <c r="K26" s="972"/>
    </row>
    <row r="27" spans="1:12" s="971" customFormat="1">
      <c r="A27" s="976">
        <f t="shared" si="0"/>
        <v>10</v>
      </c>
      <c r="B27" s="989" t="s">
        <v>203</v>
      </c>
      <c r="C27" s="972"/>
      <c r="D27" s="972"/>
      <c r="E27" s="994" t="s">
        <v>629</v>
      </c>
      <c r="F27" s="1002" t="s">
        <v>18</v>
      </c>
      <c r="G27" s="972"/>
      <c r="H27" s="972"/>
      <c r="I27" s="972"/>
      <c r="J27" s="972"/>
      <c r="K27" s="972"/>
    </row>
    <row r="28" spans="1:12" s="971" customFormat="1">
      <c r="A28" s="976">
        <f t="shared" si="0"/>
        <v>11</v>
      </c>
      <c r="B28" s="1003" t="s">
        <v>204</v>
      </c>
      <c r="C28" s="1004"/>
      <c r="D28" s="1004"/>
      <c r="E28" s="1005">
        <v>0</v>
      </c>
      <c r="F28" s="1006">
        <v>0</v>
      </c>
      <c r="G28" s="1583"/>
      <c r="H28" s="1584"/>
      <c r="I28" s="1584"/>
      <c r="J28" s="1007"/>
      <c r="K28" s="972"/>
    </row>
    <row r="29" spans="1:12" s="971" customFormat="1">
      <c r="A29" s="976">
        <f t="shared" si="0"/>
        <v>12</v>
      </c>
      <c r="B29" s="1003" t="s">
        <v>245</v>
      </c>
      <c r="C29" s="1004"/>
      <c r="D29" s="1004"/>
      <c r="E29" s="1005">
        <v>0</v>
      </c>
      <c r="F29" s="1006">
        <v>0</v>
      </c>
      <c r="G29" s="976"/>
      <c r="H29" s="1008"/>
      <c r="I29" s="1008"/>
      <c r="J29" s="972"/>
      <c r="K29" s="972"/>
      <c r="L29" s="1009"/>
    </row>
    <row r="30" spans="1:12" s="971" customFormat="1">
      <c r="A30" s="976">
        <f t="shared" si="0"/>
        <v>13</v>
      </c>
      <c r="B30" s="1003" t="s">
        <v>244</v>
      </c>
      <c r="C30" s="1004"/>
      <c r="D30" s="1004"/>
      <c r="E30" s="1464">
        <v>0</v>
      </c>
      <c r="F30" s="1006">
        <v>0</v>
      </c>
      <c r="G30" s="1463"/>
      <c r="H30" s="1008"/>
      <c r="I30" s="1008"/>
      <c r="J30" s="1010"/>
      <c r="K30" s="972"/>
    </row>
    <row r="31" spans="1:12" s="971" customFormat="1">
      <c r="A31" s="976">
        <f t="shared" si="0"/>
        <v>14</v>
      </c>
      <c r="B31" s="1003" t="s">
        <v>243</v>
      </c>
      <c r="C31" s="1004"/>
      <c r="D31" s="1004"/>
      <c r="E31" s="1011">
        <v>0</v>
      </c>
      <c r="F31" s="1012">
        <v>0</v>
      </c>
      <c r="G31" s="976"/>
      <c r="H31" s="972"/>
      <c r="I31" s="972"/>
      <c r="J31" s="972"/>
      <c r="K31" s="972"/>
    </row>
    <row r="32" spans="1:12" s="971" customFormat="1">
      <c r="A32" s="976">
        <f t="shared" si="0"/>
        <v>15</v>
      </c>
      <c r="B32" s="1003" t="s">
        <v>242</v>
      </c>
      <c r="C32" s="1011"/>
      <c r="D32" s="1004"/>
      <c r="E32" s="796">
        <v>0</v>
      </c>
      <c r="F32" s="1012">
        <v>0</v>
      </c>
      <c r="G32" s="976"/>
      <c r="I32" s="1008"/>
      <c r="J32" s="972"/>
      <c r="K32" s="972"/>
    </row>
    <row r="33" spans="1:11" s="971" customFormat="1">
      <c r="A33" s="976" t="s">
        <v>630</v>
      </c>
      <c r="B33" s="1003"/>
      <c r="C33" s="1011"/>
      <c r="D33" s="1004"/>
      <c r="E33" s="1013">
        <v>0</v>
      </c>
      <c r="F33" s="1014">
        <v>0</v>
      </c>
      <c r="G33" s="976"/>
      <c r="I33" s="1008"/>
      <c r="J33" s="972"/>
      <c r="K33" s="972"/>
    </row>
    <row r="34" spans="1:11" s="971" customFormat="1" ht="13.5" thickBot="1">
      <c r="A34" s="976">
        <f>+A32+1</f>
        <v>16</v>
      </c>
      <c r="B34" s="1015" t="s">
        <v>205</v>
      </c>
      <c r="C34" s="1016"/>
      <c r="D34" s="972"/>
      <c r="E34" s="1017"/>
      <c r="F34" s="1018">
        <f>SUM(F29:F32)</f>
        <v>0</v>
      </c>
      <c r="G34" s="976"/>
      <c r="H34" s="972"/>
      <c r="I34" s="972"/>
      <c r="J34" s="972"/>
      <c r="K34" s="972"/>
    </row>
    <row r="35" spans="1:11" s="971" customFormat="1" ht="14.25" thickTop="1" thickBot="1">
      <c r="A35" s="976"/>
      <c r="B35" s="1019"/>
      <c r="C35" s="1020"/>
      <c r="D35" s="981"/>
      <c r="E35" s="981"/>
      <c r="F35" s="1021"/>
      <c r="G35" s="976"/>
      <c r="H35" s="972"/>
      <c r="I35" s="972"/>
      <c r="J35" s="1007"/>
      <c r="K35" s="972"/>
    </row>
    <row r="36" spans="1:11" s="971" customFormat="1">
      <c r="A36" s="976">
        <f>+A34+1</f>
        <v>17</v>
      </c>
      <c r="B36" s="1022"/>
      <c r="C36" s="1023"/>
      <c r="D36" s="1024"/>
      <c r="E36" s="1024"/>
      <c r="F36" s="1025"/>
      <c r="G36" s="976"/>
      <c r="H36" s="972"/>
      <c r="I36" s="972"/>
      <c r="J36" s="1026"/>
      <c r="K36" s="972"/>
    </row>
    <row r="37" spans="1:11" s="971" customFormat="1">
      <c r="A37" s="976">
        <f t="shared" si="0"/>
        <v>18</v>
      </c>
      <c r="B37" s="1003" t="s">
        <v>252</v>
      </c>
      <c r="C37" s="1011"/>
      <c r="D37" s="1004"/>
      <c r="E37" s="1027">
        <v>0</v>
      </c>
      <c r="F37" s="1012">
        <v>0</v>
      </c>
      <c r="G37" s="976"/>
      <c r="H37" s="972"/>
      <c r="I37" s="972"/>
      <c r="J37" s="1026"/>
      <c r="K37" s="972"/>
    </row>
    <row r="38" spans="1:11" s="971" customFormat="1">
      <c r="A38" s="976">
        <f t="shared" si="0"/>
        <v>19</v>
      </c>
      <c r="B38" s="1003" t="s">
        <v>253</v>
      </c>
      <c r="C38" s="1011"/>
      <c r="D38" s="1004"/>
      <c r="E38" s="1013">
        <v>0</v>
      </c>
      <c r="F38" s="1028">
        <v>0</v>
      </c>
      <c r="G38" s="976"/>
      <c r="H38" s="972"/>
      <c r="I38" s="972"/>
      <c r="J38" s="1026"/>
      <c r="K38" s="972"/>
    </row>
    <row r="39" spans="1:11" s="971" customFormat="1">
      <c r="A39" s="976">
        <v>21</v>
      </c>
      <c r="B39" s="1003" t="s">
        <v>241</v>
      </c>
      <c r="C39" s="1011"/>
      <c r="D39" s="1004"/>
      <c r="E39" s="1029"/>
      <c r="F39" s="1030"/>
      <c r="G39" s="976"/>
      <c r="H39" s="972"/>
      <c r="I39" s="972"/>
      <c r="J39" s="1026"/>
      <c r="K39" s="972"/>
    </row>
    <row r="40" spans="1:11" s="971" customFormat="1" ht="13.5" thickBot="1">
      <c r="A40" s="976" t="s">
        <v>691</v>
      </c>
      <c r="B40" s="1031"/>
      <c r="C40" s="1032"/>
      <c r="D40" s="1033"/>
      <c r="E40" s="1034"/>
      <c r="F40" s="1035"/>
      <c r="G40" s="976"/>
      <c r="H40" s="1036"/>
      <c r="I40" s="1008"/>
      <c r="K40" s="972"/>
    </row>
    <row r="41" spans="1:11" s="971" customFormat="1">
      <c r="A41" s="976"/>
      <c r="B41" s="998"/>
      <c r="C41" s="975"/>
      <c r="D41" s="972"/>
      <c r="E41" s="1037"/>
      <c r="F41" s="975"/>
      <c r="G41" s="976"/>
      <c r="H41" s="972"/>
      <c r="I41" s="972"/>
      <c r="J41" s="972"/>
      <c r="K41" s="972"/>
    </row>
    <row r="42" spans="1:11" s="971" customFormat="1" ht="13.5" thickBot="1">
      <c r="A42" s="976"/>
      <c r="B42" s="972" t="s">
        <v>631</v>
      </c>
      <c r="C42" s="975"/>
      <c r="D42" s="972"/>
      <c r="E42" s="972"/>
      <c r="F42" s="972"/>
      <c r="G42" s="972"/>
      <c r="H42" s="972"/>
      <c r="I42" s="972"/>
      <c r="J42" s="972"/>
      <c r="K42" s="972"/>
    </row>
    <row r="43" spans="1:11" s="971" customFormat="1" ht="13.5" thickBot="1">
      <c r="A43" s="976">
        <v>22</v>
      </c>
      <c r="B43" s="1038"/>
      <c r="C43" s="1039">
        <v>2014</v>
      </c>
      <c r="D43" s="1039">
        <f t="shared" ref="D43:I43" si="1">+C43+1</f>
        <v>2015</v>
      </c>
      <c r="E43" s="1039">
        <f t="shared" si="1"/>
        <v>2016</v>
      </c>
      <c r="F43" s="1039">
        <f t="shared" si="1"/>
        <v>2017</v>
      </c>
      <c r="G43" s="1039">
        <f t="shared" si="1"/>
        <v>2018</v>
      </c>
      <c r="H43" s="1039">
        <f t="shared" si="1"/>
        <v>2019</v>
      </c>
      <c r="I43" s="1039">
        <f t="shared" si="1"/>
        <v>2020</v>
      </c>
    </row>
    <row r="44" spans="1:11" s="971" customFormat="1" ht="13.5" thickBot="1">
      <c r="A44" s="976">
        <f t="shared" si="0"/>
        <v>23</v>
      </c>
      <c r="B44" s="1019" t="s">
        <v>240</v>
      </c>
      <c r="C44" s="1459">
        <v>1.56E-3</v>
      </c>
      <c r="D44" s="1460"/>
      <c r="E44" s="1460"/>
      <c r="F44" s="1460"/>
      <c r="G44" s="1460"/>
      <c r="H44" s="1460">
        <v>2.1507999999999999E-2</v>
      </c>
      <c r="I44" s="1460">
        <v>4.4999999999999997E-3</v>
      </c>
    </row>
    <row r="45" spans="1:11" s="971" customFormat="1" ht="13.5" thickBot="1">
      <c r="A45" s="976">
        <f t="shared" si="0"/>
        <v>24</v>
      </c>
      <c r="B45" s="1019" t="s">
        <v>239</v>
      </c>
      <c r="C45" s="1459">
        <v>2.5000000000000001E-2</v>
      </c>
      <c r="D45" s="1460"/>
      <c r="E45" s="1460"/>
      <c r="F45" s="1460"/>
      <c r="G45" s="1460"/>
      <c r="H45" s="1460">
        <v>2.5000000000000001E-2</v>
      </c>
      <c r="I45" s="1460">
        <v>2.5000000000000001E-2</v>
      </c>
    </row>
    <row r="46" spans="1:11" s="971" customFormat="1" ht="13.5" thickBot="1">
      <c r="A46" s="976">
        <f t="shared" si="0"/>
        <v>25</v>
      </c>
      <c r="B46" s="980" t="s">
        <v>206</v>
      </c>
      <c r="C46" s="1461">
        <f>SUM(C44:C45)</f>
        <v>2.656E-2</v>
      </c>
      <c r="D46" s="1462"/>
      <c r="E46" s="1462"/>
      <c r="F46" s="1462"/>
      <c r="G46" s="1462"/>
      <c r="H46" s="1462">
        <f t="shared" ref="H46:I46" si="2">SUM(H44:H45)</f>
        <v>4.6508000000000001E-2</v>
      </c>
      <c r="I46" s="1462">
        <f t="shared" si="2"/>
        <v>2.9500000000000002E-2</v>
      </c>
    </row>
    <row r="47" spans="1:11" s="971" customFormat="1">
      <c r="A47" s="976"/>
    </row>
    <row r="48" spans="1:11" s="971" customFormat="1" ht="13.5" thickBot="1">
      <c r="A48" s="976"/>
      <c r="B48" s="971" t="s">
        <v>632</v>
      </c>
    </row>
    <row r="49" spans="1:12" s="971" customFormat="1">
      <c r="A49" s="976">
        <f>+A46+1</f>
        <v>26</v>
      </c>
      <c r="B49" s="1040" t="s">
        <v>133</v>
      </c>
      <c r="C49" s="1041" t="s">
        <v>132</v>
      </c>
      <c r="D49" s="1041" t="s">
        <v>207</v>
      </c>
      <c r="E49" s="1041" t="s">
        <v>208</v>
      </c>
      <c r="F49" s="1041" t="s">
        <v>209</v>
      </c>
      <c r="G49" s="1041" t="s">
        <v>210</v>
      </c>
      <c r="H49" s="1041" t="s">
        <v>211</v>
      </c>
      <c r="I49" s="1041" t="s">
        <v>212</v>
      </c>
      <c r="J49" s="1042" t="s">
        <v>213</v>
      </c>
    </row>
    <row r="50" spans="1:12" s="971" customFormat="1" ht="51" customHeight="1">
      <c r="A50" s="976">
        <f t="shared" si="0"/>
        <v>27</v>
      </c>
      <c r="B50" s="1043" t="s">
        <v>135</v>
      </c>
      <c r="C50" s="994"/>
      <c r="D50" s="1044" t="s">
        <v>633</v>
      </c>
      <c r="E50" s="1044" t="s">
        <v>634</v>
      </c>
      <c r="F50" s="1044" t="s">
        <v>635</v>
      </c>
      <c r="G50" s="1044" t="s">
        <v>636</v>
      </c>
      <c r="H50" s="1044" t="s">
        <v>214</v>
      </c>
      <c r="I50" s="1044" t="s">
        <v>637</v>
      </c>
      <c r="J50" s="1045" t="s">
        <v>215</v>
      </c>
    </row>
    <row r="51" spans="1:12" s="971" customFormat="1" ht="27.75" customHeight="1" thickBot="1">
      <c r="A51" s="976">
        <f t="shared" si="0"/>
        <v>28</v>
      </c>
      <c r="B51" s="1046"/>
      <c r="C51" s="996"/>
      <c r="D51" s="1047" t="s">
        <v>638</v>
      </c>
      <c r="E51" s="1047" t="s">
        <v>638</v>
      </c>
      <c r="F51" s="1047" t="s">
        <v>639</v>
      </c>
      <c r="G51" s="1047" t="s">
        <v>640</v>
      </c>
      <c r="H51" s="1047" t="s">
        <v>641</v>
      </c>
      <c r="I51" s="1047" t="s">
        <v>693</v>
      </c>
      <c r="J51" s="1048" t="s">
        <v>216</v>
      </c>
    </row>
    <row r="52" spans="1:12" s="971" customFormat="1">
      <c r="A52" s="976">
        <f t="shared" si="0"/>
        <v>29</v>
      </c>
      <c r="B52" s="1040"/>
      <c r="C52" s="1041"/>
      <c r="D52" s="978"/>
      <c r="E52" s="978"/>
      <c r="F52" s="978"/>
      <c r="G52" s="978"/>
      <c r="H52" s="978"/>
      <c r="I52" s="978"/>
      <c r="J52" s="979"/>
    </row>
    <row r="53" spans="1:12" s="971" customFormat="1">
      <c r="A53" s="976">
        <f t="shared" si="0"/>
        <v>30</v>
      </c>
      <c r="B53" s="1049">
        <v>42005</v>
      </c>
      <c r="C53" s="1050"/>
      <c r="D53" s="1051">
        <v>0</v>
      </c>
      <c r="E53" s="1004"/>
      <c r="F53" s="972"/>
      <c r="G53" s="972"/>
      <c r="H53" s="972"/>
      <c r="I53" s="972"/>
      <c r="J53" s="1052"/>
    </row>
    <row r="54" spans="1:12" s="971" customFormat="1">
      <c r="A54" s="976">
        <f t="shared" si="0"/>
        <v>31</v>
      </c>
      <c r="B54" s="1049">
        <v>42094</v>
      </c>
      <c r="C54" s="1053" t="s">
        <v>217</v>
      </c>
      <c r="D54" s="1051">
        <v>0</v>
      </c>
      <c r="E54" s="1011">
        <f>0.45*SUM(D53:D54)</f>
        <v>0</v>
      </c>
      <c r="F54" s="1016">
        <f>SUM($E$54:E54)</f>
        <v>0</v>
      </c>
      <c r="G54" s="1054">
        <v>0</v>
      </c>
      <c r="H54" s="1055"/>
      <c r="I54" s="1016"/>
      <c r="J54" s="1052">
        <f>E54-G54-H54-I54</f>
        <v>0</v>
      </c>
    </row>
    <row r="55" spans="1:12" s="971" customFormat="1">
      <c r="A55" s="976">
        <f t="shared" si="0"/>
        <v>32</v>
      </c>
      <c r="B55" s="1049">
        <v>42185</v>
      </c>
      <c r="C55" s="1053" t="s">
        <v>218</v>
      </c>
      <c r="D55" s="1051">
        <v>0</v>
      </c>
      <c r="E55" s="1011">
        <f>0.45*SUM(D55)</f>
        <v>0</v>
      </c>
      <c r="F55" s="1016">
        <f>SUM($E$54:E55)</f>
        <v>0</v>
      </c>
      <c r="G55" s="1016">
        <f>F54*SUMIF($C$43:$I$43,YEAR(B54),$C$46:$I$46)*((B55-B54)/365)</f>
        <v>0</v>
      </c>
      <c r="H55" s="1016"/>
      <c r="I55" s="1016"/>
      <c r="J55" s="1052">
        <f>E55-G55-H55-I55</f>
        <v>0</v>
      </c>
      <c r="L55" s="1056"/>
    </row>
    <row r="56" spans="1:12" s="971" customFormat="1">
      <c r="A56" s="976">
        <f t="shared" si="0"/>
        <v>33</v>
      </c>
      <c r="B56" s="1049">
        <v>42277</v>
      </c>
      <c r="C56" s="1053" t="s">
        <v>219</v>
      </c>
      <c r="D56" s="1051">
        <v>0</v>
      </c>
      <c r="E56" s="1011">
        <f t="shared" ref="E56:E74" si="3">0.45*SUM(D56)</f>
        <v>0</v>
      </c>
      <c r="F56" s="1016">
        <f>SUM($E$54:E56)</f>
        <v>0</v>
      </c>
      <c r="G56" s="1016">
        <f>F55*SUMIF($C$43:$I$43,YEAR(B55),$C$46:$I$46)*((B56-B55)/365)</f>
        <v>0</v>
      </c>
      <c r="H56" s="1016"/>
      <c r="I56" s="1016"/>
      <c r="J56" s="1052">
        <f t="shared" ref="J56:J69" si="4">E56-G56-H56-I56</f>
        <v>0</v>
      </c>
      <c r="K56" s="1057"/>
      <c r="L56" s="1056"/>
    </row>
    <row r="57" spans="1:12" s="971" customFormat="1">
      <c r="A57" s="976">
        <f t="shared" si="0"/>
        <v>34</v>
      </c>
      <c r="B57" s="1049">
        <v>42369</v>
      </c>
      <c r="C57" s="1053" t="s">
        <v>220</v>
      </c>
      <c r="D57" s="1051">
        <v>0</v>
      </c>
      <c r="E57" s="1011">
        <f t="shared" si="3"/>
        <v>0</v>
      </c>
      <c r="F57" s="1016">
        <f>SUM($E$54:E57)</f>
        <v>0</v>
      </c>
      <c r="G57" s="1016">
        <f t="shared" ref="G57:G68" si="5">F56*SUMIF($C$43:$I$43,YEAR(B56),$C$46:$I$46)*((B57-B56)/365)</f>
        <v>0</v>
      </c>
      <c r="H57" s="1055"/>
      <c r="I57" s="1016"/>
      <c r="J57" s="1052">
        <f t="shared" si="4"/>
        <v>0</v>
      </c>
      <c r="K57" s="1057"/>
      <c r="L57" s="1056"/>
    </row>
    <row r="58" spans="1:12" s="971" customFormat="1">
      <c r="A58" s="976">
        <f t="shared" si="0"/>
        <v>35</v>
      </c>
      <c r="B58" s="1049">
        <v>42460</v>
      </c>
      <c r="C58" s="1053" t="s">
        <v>217</v>
      </c>
      <c r="D58" s="1051">
        <v>0</v>
      </c>
      <c r="E58" s="1011">
        <f t="shared" si="3"/>
        <v>0</v>
      </c>
      <c r="F58" s="1016">
        <f>SUM($E$54:E58)</f>
        <v>0</v>
      </c>
      <c r="G58" s="1016">
        <f t="shared" si="5"/>
        <v>0</v>
      </c>
      <c r="H58" s="1016">
        <f>F34/1000</f>
        <v>0</v>
      </c>
      <c r="I58" s="1016">
        <f>($F$15/1000-F57)*$E$39/4</f>
        <v>0</v>
      </c>
      <c r="J58" s="1052">
        <f t="shared" si="4"/>
        <v>0</v>
      </c>
      <c r="K58" s="1057"/>
      <c r="L58" s="1056"/>
    </row>
    <row r="59" spans="1:12" s="971" customFormat="1">
      <c r="A59" s="976">
        <f t="shared" si="0"/>
        <v>36</v>
      </c>
      <c r="B59" s="1049">
        <v>42551</v>
      </c>
      <c r="C59" s="1053" t="s">
        <v>218</v>
      </c>
      <c r="D59" s="1051">
        <v>0</v>
      </c>
      <c r="E59" s="1011">
        <f t="shared" si="3"/>
        <v>0</v>
      </c>
      <c r="F59" s="1016">
        <f>SUM($E$54:E59)</f>
        <v>0</v>
      </c>
      <c r="G59" s="1016">
        <f t="shared" si="5"/>
        <v>0</v>
      </c>
      <c r="H59" s="1016"/>
      <c r="I59" s="1016">
        <f>($F$15/1000-F58)*$E$39/4+$F$38/1000+$F$37/1000</f>
        <v>0</v>
      </c>
      <c r="J59" s="1052">
        <f t="shared" si="4"/>
        <v>0</v>
      </c>
      <c r="K59" s="1057"/>
      <c r="L59" s="1056"/>
    </row>
    <row r="60" spans="1:12" s="971" customFormat="1">
      <c r="A60" s="976">
        <f t="shared" si="0"/>
        <v>37</v>
      </c>
      <c r="B60" s="1049">
        <v>42643</v>
      </c>
      <c r="C60" s="1053" t="s">
        <v>219</v>
      </c>
      <c r="D60" s="1051">
        <v>0</v>
      </c>
      <c r="E60" s="1011">
        <f t="shared" si="3"/>
        <v>0</v>
      </c>
      <c r="F60" s="1016">
        <f>SUM($E$54:E60)</f>
        <v>0</v>
      </c>
      <c r="G60" s="1016">
        <f t="shared" si="5"/>
        <v>0</v>
      </c>
      <c r="H60" s="1016"/>
      <c r="I60" s="1016">
        <f t="shared" ref="I60:I74" si="6">($F$15/1000-F59)*$E$39/4+$F$38/1000+$F$37/1000</f>
        <v>0</v>
      </c>
      <c r="J60" s="1052">
        <f t="shared" si="4"/>
        <v>0</v>
      </c>
      <c r="K60" s="1057"/>
      <c r="L60" s="1056"/>
    </row>
    <row r="61" spans="1:12" s="971" customFormat="1">
      <c r="A61" s="976">
        <f t="shared" si="0"/>
        <v>38</v>
      </c>
      <c r="B61" s="1049">
        <v>42735</v>
      </c>
      <c r="C61" s="1053" t="s">
        <v>220</v>
      </c>
      <c r="D61" s="1051">
        <v>0</v>
      </c>
      <c r="E61" s="1011">
        <f t="shared" si="3"/>
        <v>0</v>
      </c>
      <c r="F61" s="1016">
        <f>SUM($E$54:E61)</f>
        <v>0</v>
      </c>
      <c r="G61" s="1016">
        <f t="shared" si="5"/>
        <v>0</v>
      </c>
      <c r="H61" s="1016"/>
      <c r="I61" s="1016">
        <f t="shared" si="6"/>
        <v>0</v>
      </c>
      <c r="J61" s="1052">
        <f t="shared" si="4"/>
        <v>0</v>
      </c>
      <c r="K61" s="1057"/>
      <c r="L61" s="1056"/>
    </row>
    <row r="62" spans="1:12" s="971" customFormat="1">
      <c r="A62" s="976">
        <f t="shared" si="0"/>
        <v>39</v>
      </c>
      <c r="B62" s="1049">
        <v>42825</v>
      </c>
      <c r="C62" s="1053" t="s">
        <v>217</v>
      </c>
      <c r="D62" s="1051">
        <v>0</v>
      </c>
      <c r="E62" s="1011">
        <f t="shared" si="3"/>
        <v>0</v>
      </c>
      <c r="F62" s="1016">
        <f>SUM($E$54:E62)</f>
        <v>0</v>
      </c>
      <c r="G62" s="1016">
        <f t="shared" si="5"/>
        <v>0</v>
      </c>
      <c r="H62" s="1016"/>
      <c r="I62" s="1016">
        <f t="shared" si="6"/>
        <v>0</v>
      </c>
      <c r="J62" s="1052">
        <f t="shared" si="4"/>
        <v>0</v>
      </c>
      <c r="K62" s="1057"/>
      <c r="L62" s="1056"/>
    </row>
    <row r="63" spans="1:12" s="971" customFormat="1">
      <c r="A63" s="976">
        <f t="shared" si="0"/>
        <v>40</v>
      </c>
      <c r="B63" s="1049">
        <v>42916</v>
      </c>
      <c r="C63" s="1053" t="s">
        <v>218</v>
      </c>
      <c r="D63" s="1051">
        <v>0</v>
      </c>
      <c r="E63" s="1011">
        <f t="shared" si="3"/>
        <v>0</v>
      </c>
      <c r="F63" s="1016">
        <f>SUM($E$54:E63)</f>
        <v>0</v>
      </c>
      <c r="G63" s="1016">
        <f t="shared" si="5"/>
        <v>0</v>
      </c>
      <c r="H63" s="1016"/>
      <c r="I63" s="1016">
        <f t="shared" si="6"/>
        <v>0</v>
      </c>
      <c r="J63" s="1052">
        <f t="shared" si="4"/>
        <v>0</v>
      </c>
      <c r="K63" s="1057"/>
      <c r="L63" s="1056"/>
    </row>
    <row r="64" spans="1:12" s="971" customFormat="1">
      <c r="A64" s="976">
        <f t="shared" si="0"/>
        <v>41</v>
      </c>
      <c r="B64" s="1049">
        <v>43008</v>
      </c>
      <c r="C64" s="1053" t="s">
        <v>219</v>
      </c>
      <c r="D64" s="1051">
        <v>0</v>
      </c>
      <c r="E64" s="1011">
        <f t="shared" si="3"/>
        <v>0</v>
      </c>
      <c r="F64" s="1016">
        <f>SUM($E$54:E64)</f>
        <v>0</v>
      </c>
      <c r="G64" s="1016">
        <f t="shared" si="5"/>
        <v>0</v>
      </c>
      <c r="H64" s="1016"/>
      <c r="I64" s="1016">
        <f t="shared" si="6"/>
        <v>0</v>
      </c>
      <c r="J64" s="1052">
        <f t="shared" si="4"/>
        <v>0</v>
      </c>
      <c r="K64" s="1057"/>
      <c r="L64" s="1056"/>
    </row>
    <row r="65" spans="1:12" s="971" customFormat="1">
      <c r="A65" s="976">
        <f t="shared" si="0"/>
        <v>42</v>
      </c>
      <c r="B65" s="1049">
        <v>43100</v>
      </c>
      <c r="C65" s="1053" t="s">
        <v>220</v>
      </c>
      <c r="D65" s="1051">
        <v>0</v>
      </c>
      <c r="E65" s="1011">
        <f t="shared" si="3"/>
        <v>0</v>
      </c>
      <c r="F65" s="1016">
        <f>SUM($E$54:E65)</f>
        <v>0</v>
      </c>
      <c r="G65" s="1016">
        <f t="shared" si="5"/>
        <v>0</v>
      </c>
      <c r="H65" s="1016"/>
      <c r="I65" s="1016">
        <f t="shared" si="6"/>
        <v>0</v>
      </c>
      <c r="J65" s="1052">
        <f t="shared" si="4"/>
        <v>0</v>
      </c>
      <c r="K65" s="1057"/>
      <c r="L65" s="1056"/>
    </row>
    <row r="66" spans="1:12" s="971" customFormat="1">
      <c r="A66" s="976">
        <f t="shared" si="0"/>
        <v>43</v>
      </c>
      <c r="B66" s="1049">
        <v>43190</v>
      </c>
      <c r="C66" s="1053" t="s">
        <v>217</v>
      </c>
      <c r="D66" s="1051">
        <v>0</v>
      </c>
      <c r="E66" s="1011">
        <f t="shared" si="3"/>
        <v>0</v>
      </c>
      <c r="F66" s="1016">
        <f>SUM($E$54:E66)</f>
        <v>0</v>
      </c>
      <c r="G66" s="1016">
        <f t="shared" si="5"/>
        <v>0</v>
      </c>
      <c r="H66" s="1016"/>
      <c r="I66" s="1016">
        <f t="shared" si="6"/>
        <v>0</v>
      </c>
      <c r="J66" s="1052">
        <f t="shared" si="4"/>
        <v>0</v>
      </c>
      <c r="K66" s="1057"/>
      <c r="L66" s="1056"/>
    </row>
    <row r="67" spans="1:12" s="971" customFormat="1">
      <c r="A67" s="976">
        <f t="shared" si="0"/>
        <v>44</v>
      </c>
      <c r="B67" s="1049">
        <v>43281</v>
      </c>
      <c r="C67" s="1053" t="s">
        <v>218</v>
      </c>
      <c r="D67" s="1051">
        <v>0</v>
      </c>
      <c r="E67" s="1011">
        <f t="shared" si="3"/>
        <v>0</v>
      </c>
      <c r="F67" s="1016">
        <f>SUM($E$54:E67)</f>
        <v>0</v>
      </c>
      <c r="G67" s="1016">
        <f t="shared" si="5"/>
        <v>0</v>
      </c>
      <c r="H67" s="1016"/>
      <c r="I67" s="1016">
        <f t="shared" si="6"/>
        <v>0</v>
      </c>
      <c r="J67" s="1052">
        <f t="shared" si="4"/>
        <v>0</v>
      </c>
      <c r="K67" s="1057"/>
      <c r="L67" s="1056"/>
    </row>
    <row r="68" spans="1:12" s="971" customFormat="1">
      <c r="A68" s="976">
        <f t="shared" si="0"/>
        <v>45</v>
      </c>
      <c r="B68" s="1049">
        <v>43373</v>
      </c>
      <c r="C68" s="1053" t="s">
        <v>219</v>
      </c>
      <c r="D68" s="1051">
        <v>0</v>
      </c>
      <c r="E68" s="1011">
        <f t="shared" si="3"/>
        <v>0</v>
      </c>
      <c r="F68" s="1016">
        <f>SUM($E$54:E68)</f>
        <v>0</v>
      </c>
      <c r="G68" s="1016">
        <f t="shared" si="5"/>
        <v>0</v>
      </c>
      <c r="H68" s="1016"/>
      <c r="I68" s="1016">
        <f t="shared" si="6"/>
        <v>0</v>
      </c>
      <c r="J68" s="1052">
        <f t="shared" si="4"/>
        <v>0</v>
      </c>
      <c r="K68" s="1057"/>
      <c r="L68" s="1056"/>
    </row>
    <row r="69" spans="1:12" s="971" customFormat="1">
      <c r="A69" s="976">
        <f t="shared" si="0"/>
        <v>46</v>
      </c>
      <c r="B69" s="1049">
        <v>43465</v>
      </c>
      <c r="C69" s="1053" t="s">
        <v>220</v>
      </c>
      <c r="D69" s="1051">
        <v>0</v>
      </c>
      <c r="E69" s="1011">
        <f t="shared" si="3"/>
        <v>0</v>
      </c>
      <c r="F69" s="1016">
        <f>SUM($E$54:E69)</f>
        <v>0</v>
      </c>
      <c r="G69" s="1016">
        <f>F68*SUMIF($C$43:$I$43,YEAR(B68),$C$46:$I$46)*((B69-B68)/365)</f>
        <v>0</v>
      </c>
      <c r="H69" s="1016"/>
      <c r="I69" s="1016">
        <f t="shared" si="6"/>
        <v>0</v>
      </c>
      <c r="J69" s="1052">
        <f t="shared" si="4"/>
        <v>0</v>
      </c>
      <c r="K69" s="1057"/>
      <c r="L69" s="1056"/>
    </row>
    <row r="70" spans="1:12" s="971" customFormat="1">
      <c r="A70" s="976">
        <f t="shared" si="0"/>
        <v>47</v>
      </c>
      <c r="B70" s="1049">
        <v>43555</v>
      </c>
      <c r="C70" s="1053" t="s">
        <v>217</v>
      </c>
      <c r="D70" s="1051">
        <v>0</v>
      </c>
      <c r="E70" s="1011">
        <f t="shared" si="3"/>
        <v>0</v>
      </c>
      <c r="F70" s="1016">
        <f>SUM($E$54:E70)</f>
        <v>0</v>
      </c>
      <c r="G70" s="1016">
        <f>F69*SUMIF($C$43:$I$43,YEAR(B69),$C$46:$I$46)*((B70-B69)/365)</f>
        <v>0</v>
      </c>
      <c r="H70" s="1016"/>
      <c r="I70" s="1016">
        <f t="shared" si="6"/>
        <v>0</v>
      </c>
      <c r="J70" s="1052">
        <f>E70-G70-H70-I70</f>
        <v>0</v>
      </c>
      <c r="K70" s="1057"/>
      <c r="L70" s="1056"/>
    </row>
    <row r="71" spans="1:12" s="971" customFormat="1">
      <c r="A71" s="976">
        <f t="shared" si="0"/>
        <v>48</v>
      </c>
      <c r="B71" s="1049">
        <v>43646</v>
      </c>
      <c r="C71" s="1053" t="s">
        <v>218</v>
      </c>
      <c r="D71" s="1051">
        <v>0</v>
      </c>
      <c r="E71" s="1011">
        <f t="shared" si="3"/>
        <v>0</v>
      </c>
      <c r="F71" s="1016">
        <f>SUM($E$54:E71)</f>
        <v>0</v>
      </c>
      <c r="G71" s="1016">
        <f>F70*SUMIF($C$43:$I$43,YEAR(B70),$C$46:$I$46)*((B71-B70)/365)</f>
        <v>0</v>
      </c>
      <c r="H71" s="1016"/>
      <c r="I71" s="1016">
        <f t="shared" si="6"/>
        <v>0</v>
      </c>
      <c r="J71" s="1052">
        <f>E71-G71-H71-I71</f>
        <v>0</v>
      </c>
      <c r="K71" s="1057"/>
      <c r="L71" s="1056"/>
    </row>
    <row r="72" spans="1:12" s="971" customFormat="1">
      <c r="A72" s="976">
        <f t="shared" si="0"/>
        <v>49</v>
      </c>
      <c r="B72" s="1049">
        <v>43738</v>
      </c>
      <c r="C72" s="1053" t="s">
        <v>219</v>
      </c>
      <c r="D72" s="1051">
        <v>0</v>
      </c>
      <c r="E72" s="1011">
        <f t="shared" si="3"/>
        <v>0</v>
      </c>
      <c r="F72" s="1016">
        <f>SUM($E$54:E72)</f>
        <v>0</v>
      </c>
      <c r="G72" s="1016">
        <f>F71*SUMIF($C$43:$I$43,YEAR(B71),$C$46:$I$46)*((B72-B71)/365)</f>
        <v>0</v>
      </c>
      <c r="H72" s="1016"/>
      <c r="I72" s="1016">
        <f t="shared" si="6"/>
        <v>0</v>
      </c>
      <c r="J72" s="1052">
        <f>E72-G72-H72-I72</f>
        <v>0</v>
      </c>
      <c r="K72" s="1057"/>
      <c r="L72" s="1056"/>
    </row>
    <row r="73" spans="1:12" s="971" customFormat="1">
      <c r="A73" s="976">
        <f t="shared" si="0"/>
        <v>50</v>
      </c>
      <c r="B73" s="1049">
        <v>43830</v>
      </c>
      <c r="C73" s="1053" t="s">
        <v>220</v>
      </c>
      <c r="D73" s="1051">
        <v>0</v>
      </c>
      <c r="E73" s="1011">
        <f t="shared" si="3"/>
        <v>0</v>
      </c>
      <c r="F73" s="1016">
        <f>SUM($E$54:E73)</f>
        <v>0</v>
      </c>
      <c r="G73" s="1016">
        <f>F72*SUMIF($C$43:$I$43,YEAR(B72),$C$46:$I$46)*((B73-B72)/365)</f>
        <v>0</v>
      </c>
      <c r="H73" s="1016"/>
      <c r="I73" s="1016">
        <f t="shared" si="6"/>
        <v>0</v>
      </c>
      <c r="J73" s="1052">
        <f>E73-G73-H73-I73</f>
        <v>0</v>
      </c>
      <c r="K73" s="1057"/>
    </row>
    <row r="74" spans="1:12" s="971" customFormat="1">
      <c r="A74" s="976">
        <f t="shared" si="0"/>
        <v>51</v>
      </c>
      <c r="B74" s="1049">
        <v>43831</v>
      </c>
      <c r="C74" s="1053" t="s">
        <v>217</v>
      </c>
      <c r="D74" s="1051">
        <v>0</v>
      </c>
      <c r="E74" s="1011">
        <f t="shared" si="3"/>
        <v>0</v>
      </c>
      <c r="F74" s="1016">
        <f>SUM($E$54:E74)</f>
        <v>0</v>
      </c>
      <c r="G74" s="1016">
        <f>F73*SUMIF($C$43:$I$43,YEAR(B73),$C$46:$I$46)*((B74-B73)/365)+F74</f>
        <v>0</v>
      </c>
      <c r="H74" s="1016"/>
      <c r="I74" s="1016">
        <f t="shared" si="6"/>
        <v>0</v>
      </c>
      <c r="J74" s="1052">
        <f>E74-G74-H74-I74</f>
        <v>0</v>
      </c>
      <c r="K74" s="1057"/>
    </row>
    <row r="75" spans="1:12" s="971" customFormat="1">
      <c r="A75" s="976">
        <f t="shared" si="0"/>
        <v>52</v>
      </c>
      <c r="B75" s="1058"/>
      <c r="C75" s="1050"/>
      <c r="D75" s="1011"/>
      <c r="E75" s="1011"/>
      <c r="F75" s="1016"/>
      <c r="G75" s="1016"/>
      <c r="H75" s="1016"/>
      <c r="I75" s="1016"/>
      <c r="J75" s="1052"/>
      <c r="K75" s="1057"/>
    </row>
    <row r="76" spans="1:12" s="971" customFormat="1">
      <c r="A76" s="976">
        <f t="shared" si="0"/>
        <v>53</v>
      </c>
      <c r="B76" s="1058"/>
      <c r="C76" s="1059"/>
      <c r="D76" s="1011"/>
      <c r="E76" s="1011"/>
      <c r="F76" s="1016"/>
      <c r="G76" s="1060"/>
      <c r="H76" s="1016"/>
      <c r="I76" s="1016"/>
      <c r="J76" s="1052"/>
      <c r="K76" s="1057"/>
    </row>
    <row r="77" spans="1:12" s="971" customFormat="1">
      <c r="A77" s="976">
        <f t="shared" si="0"/>
        <v>54</v>
      </c>
      <c r="B77" s="1058"/>
      <c r="C77" s="1050"/>
      <c r="D77" s="1011"/>
      <c r="E77" s="1011"/>
      <c r="F77" s="1016"/>
      <c r="G77" s="1061"/>
      <c r="H77" s="1016"/>
      <c r="I77" s="1016"/>
      <c r="J77" s="1052"/>
      <c r="K77" s="1057"/>
    </row>
    <row r="78" spans="1:12" s="971" customFormat="1">
      <c r="A78" s="976">
        <f t="shared" si="0"/>
        <v>55</v>
      </c>
      <c r="B78" s="1058"/>
      <c r="C78" s="1050"/>
      <c r="D78" s="1011"/>
      <c r="E78" s="1011"/>
      <c r="F78" s="1016"/>
      <c r="G78" s="1016"/>
      <c r="H78" s="1016"/>
      <c r="I78" s="1016"/>
      <c r="J78" s="1052"/>
      <c r="K78" s="1057"/>
    </row>
    <row r="79" spans="1:12" s="971" customFormat="1">
      <c r="A79" s="976">
        <f t="shared" si="0"/>
        <v>56</v>
      </c>
      <c r="B79" s="1058"/>
      <c r="C79" s="1050"/>
      <c r="D79" s="1011"/>
      <c r="E79" s="1011"/>
      <c r="F79" s="1016"/>
      <c r="G79" s="1016"/>
      <c r="H79" s="1016"/>
      <c r="I79" s="1016"/>
      <c r="J79" s="1052"/>
      <c r="K79" s="1057"/>
    </row>
    <row r="80" spans="1:12" s="971" customFormat="1">
      <c r="A80" s="976">
        <f t="shared" si="0"/>
        <v>57</v>
      </c>
      <c r="B80" s="1058"/>
      <c r="C80" s="1050"/>
      <c r="D80" s="1011"/>
      <c r="E80" s="1011"/>
      <c r="F80" s="1016"/>
      <c r="G80" s="1016"/>
      <c r="H80" s="1016"/>
      <c r="I80" s="1016"/>
      <c r="J80" s="1052"/>
      <c r="K80" s="1057"/>
    </row>
    <row r="81" spans="1:13" s="971" customFormat="1" ht="13.5" thickBot="1">
      <c r="A81" s="976">
        <f t="shared" si="0"/>
        <v>58</v>
      </c>
      <c r="B81" s="1062"/>
      <c r="C81" s="996"/>
      <c r="D81" s="1020"/>
      <c r="E81" s="1020"/>
      <c r="F81" s="1020"/>
      <c r="G81" s="1020"/>
      <c r="H81" s="1020"/>
      <c r="I81" s="1020"/>
      <c r="J81" s="1021"/>
      <c r="K81" s="1057"/>
    </row>
    <row r="82" spans="1:13" s="971" customFormat="1">
      <c r="A82" s="973"/>
      <c r="K82" s="1057"/>
    </row>
    <row r="83" spans="1:13" s="971" customFormat="1">
      <c r="A83" s="973" t="s">
        <v>642</v>
      </c>
    </row>
    <row r="84" spans="1:13" s="971" customFormat="1" ht="16.5">
      <c r="A84" s="973"/>
      <c r="B84" s="1636" t="str">
        <f>"1  The IRR is the input to Debt Cost shown on Appendix III, line 80 during the construction period, after obtaining project financing, in accordance with Note G of Appendix III."</f>
        <v>1  The IRR is the input to Debt Cost shown on Appendix III, line 80 during the construction period, after obtaining project financing, in accordance with Note G of Appendix III.</v>
      </c>
      <c r="C84" s="1636"/>
      <c r="D84" s="1636"/>
      <c r="E84" s="1636"/>
      <c r="F84" s="1636"/>
      <c r="G84" s="1636"/>
      <c r="H84" s="1636"/>
      <c r="I84" s="1636"/>
      <c r="J84" s="1636"/>
      <c r="K84" s="1073"/>
      <c r="L84" s="1073"/>
    </row>
    <row r="85" spans="1:13" s="971" customFormat="1" ht="16.5">
      <c r="A85" s="973"/>
      <c r="B85" s="1636" t="s">
        <v>945</v>
      </c>
      <c r="C85" s="1636"/>
      <c r="D85" s="1636"/>
      <c r="E85" s="1636"/>
      <c r="F85" s="1636"/>
      <c r="G85" s="1636"/>
      <c r="H85" s="1636"/>
      <c r="I85" s="1636"/>
      <c r="J85" s="1636"/>
      <c r="K85" s="1073"/>
      <c r="L85" s="1073"/>
    </row>
    <row r="86" spans="1:13" s="971" customFormat="1" ht="16.5">
      <c r="A86" s="973"/>
      <c r="B86" s="1636" t="s">
        <v>1022</v>
      </c>
      <c r="C86" s="1636"/>
      <c r="D86" s="1636"/>
      <c r="E86" s="1636"/>
      <c r="F86" s="1636"/>
      <c r="G86" s="1636"/>
      <c r="H86" s="1636"/>
      <c r="I86" s="1636"/>
      <c r="J86" s="1636"/>
      <c r="K86" s="1073"/>
      <c r="L86" s="1073"/>
    </row>
    <row r="87" spans="1:13" s="971" customFormat="1" ht="16.5">
      <c r="A87" s="973"/>
      <c r="B87" s="1636" t="s">
        <v>643</v>
      </c>
      <c r="C87" s="1636"/>
      <c r="D87" s="1636"/>
      <c r="E87" s="1636"/>
      <c r="F87" s="1636"/>
      <c r="G87" s="1636"/>
      <c r="H87" s="1636"/>
      <c r="I87" s="1636"/>
      <c r="J87" s="1636"/>
      <c r="K87" s="1073"/>
      <c r="L87" s="1073"/>
    </row>
    <row r="88" spans="1:13" s="971" customFormat="1" ht="16.5">
      <c r="A88" s="973"/>
      <c r="B88" s="1636" t="s">
        <v>644</v>
      </c>
      <c r="C88" s="1636"/>
      <c r="D88" s="1636"/>
      <c r="E88" s="1636"/>
      <c r="F88" s="1636"/>
      <c r="G88" s="1636"/>
      <c r="H88" s="1636"/>
      <c r="I88" s="1636"/>
      <c r="J88" s="1636"/>
      <c r="K88" s="1073"/>
      <c r="L88" s="1073"/>
    </row>
    <row r="89" spans="1:13" s="971" customFormat="1" ht="16.5">
      <c r="A89" s="973"/>
      <c r="B89" s="1636" t="s">
        <v>645</v>
      </c>
      <c r="C89" s="1636"/>
      <c r="D89" s="1637"/>
      <c r="E89" s="1637"/>
      <c r="F89" s="1637"/>
      <c r="G89" s="1637"/>
      <c r="H89" s="1637"/>
      <c r="I89" s="1637"/>
      <c r="J89" s="1637"/>
      <c r="K89" s="1073"/>
      <c r="L89" s="1073"/>
    </row>
    <row r="90" spans="1:13" s="971" customFormat="1" ht="16.5">
      <c r="A90" s="973"/>
      <c r="B90" s="1636" t="s">
        <v>1021</v>
      </c>
      <c r="C90" s="1636"/>
      <c r="D90" s="1636"/>
      <c r="E90" s="1636"/>
      <c r="F90" s="1636"/>
      <c r="G90" s="1636"/>
      <c r="H90" s="1636"/>
      <c r="I90" s="1636"/>
      <c r="J90" s="1636"/>
      <c r="K90" s="1073"/>
      <c r="L90" s="1073"/>
    </row>
    <row r="91" spans="1:13" s="971" customFormat="1" ht="16.5">
      <c r="A91" s="973"/>
      <c r="B91" s="1636" t="s">
        <v>646</v>
      </c>
      <c r="C91" s="1636"/>
      <c r="D91" s="1636"/>
      <c r="E91" s="1636"/>
      <c r="F91" s="1636"/>
      <c r="G91" s="1636"/>
      <c r="H91" s="1636"/>
      <c r="I91" s="1636"/>
      <c r="J91" s="1636"/>
      <c r="K91" s="1073"/>
      <c r="L91" s="1073"/>
    </row>
    <row r="92" spans="1:13" s="971" customFormat="1" ht="16.5">
      <c r="A92" s="973"/>
      <c r="B92" s="1636" t="s">
        <v>647</v>
      </c>
      <c r="C92" s="1636"/>
      <c r="D92" s="1636"/>
      <c r="E92" s="1636"/>
      <c r="F92" s="1636"/>
      <c r="G92" s="1636"/>
      <c r="H92" s="1636"/>
      <c r="I92" s="1636"/>
      <c r="J92" s="1636"/>
      <c r="K92" s="1073"/>
      <c r="L92" s="1073"/>
    </row>
    <row r="93" spans="1:13" s="971" customFormat="1" ht="16.5">
      <c r="A93" s="973"/>
      <c r="B93" s="1638" t="s">
        <v>692</v>
      </c>
      <c r="C93" s="1636"/>
      <c r="D93" s="1636"/>
      <c r="E93" s="1636"/>
      <c r="F93" s="1636"/>
      <c r="G93" s="1636"/>
      <c r="H93" s="1636"/>
      <c r="I93" s="1636"/>
      <c r="J93" s="1636"/>
      <c r="K93" s="1073"/>
      <c r="L93" s="1073"/>
    </row>
    <row r="94" spans="1:13" s="971" customFormat="1" ht="16.5">
      <c r="A94" s="973"/>
      <c r="B94" s="1636" t="s">
        <v>648</v>
      </c>
      <c r="C94" s="1637"/>
      <c r="D94" s="1636"/>
      <c r="E94" s="1639"/>
      <c r="F94" s="1636"/>
      <c r="G94" s="1639"/>
      <c r="H94" s="1639"/>
      <c r="I94" s="1636"/>
      <c r="J94" s="1639"/>
      <c r="K94" s="1073"/>
      <c r="L94" s="1073"/>
    </row>
    <row r="95" spans="1:13" s="971" customFormat="1" ht="16.5">
      <c r="A95" s="973"/>
      <c r="B95" s="1640" t="s">
        <v>946</v>
      </c>
      <c r="C95" s="1203"/>
      <c r="D95" s="1227"/>
      <c r="E95" s="1227"/>
      <c r="F95" s="1203"/>
      <c r="G95" s="1203"/>
      <c r="H95" s="1203"/>
      <c r="I95" s="1203"/>
      <c r="J95" s="1203"/>
      <c r="K95" s="1238"/>
      <c r="L95" s="1203"/>
      <c r="M95" s="972"/>
    </row>
    <row r="96" spans="1:13" s="971" customFormat="1" ht="16.5">
      <c r="A96" s="973"/>
      <c r="B96" s="1640" t="s">
        <v>826</v>
      </c>
      <c r="C96" s="1203"/>
      <c r="D96" s="1227"/>
      <c r="E96" s="1227"/>
      <c r="F96" s="1203"/>
      <c r="G96" s="1203"/>
      <c r="H96" s="1203"/>
      <c r="I96" s="1203"/>
      <c r="J96" s="1203"/>
      <c r="K96" s="1238"/>
      <c r="L96" s="1203"/>
      <c r="M96" s="972"/>
    </row>
    <row r="97" spans="1:13" s="971" customFormat="1" ht="16.5">
      <c r="A97" s="973"/>
      <c r="B97" s="1641" t="s">
        <v>827</v>
      </c>
      <c r="C97" s="1203"/>
      <c r="D97" s="1227"/>
      <c r="E97" s="1227"/>
      <c r="F97" s="1203"/>
      <c r="G97" s="1203"/>
      <c r="H97" s="1203"/>
      <c r="I97" s="1203"/>
      <c r="J97" s="1203"/>
      <c r="K97" s="1238"/>
      <c r="L97" s="1203"/>
      <c r="M97" s="972"/>
    </row>
    <row r="98" spans="1:13" s="971" customFormat="1" ht="16.5">
      <c r="A98" s="973"/>
      <c r="B98" s="1642" t="s">
        <v>1108</v>
      </c>
      <c r="C98" s="1643"/>
      <c r="D98" s="1239"/>
      <c r="E98" s="1227"/>
      <c r="F98" s="1203"/>
      <c r="G98" s="1203"/>
      <c r="H98" s="1203"/>
      <c r="I98" s="1203"/>
      <c r="J98" s="1203"/>
      <c r="K98" s="1238"/>
      <c r="L98" s="1203"/>
      <c r="M98" s="972"/>
    </row>
    <row r="99" spans="1:13" s="971" customFormat="1" ht="16.5">
      <c r="A99" s="973"/>
      <c r="B99" s="1636" t="s">
        <v>649</v>
      </c>
      <c r="C99" s="1636"/>
      <c r="D99" s="1309"/>
      <c r="E99" s="1309"/>
      <c r="F99" s="1636"/>
      <c r="G99" s="1636"/>
      <c r="H99" s="1636"/>
      <c r="I99" s="1636"/>
      <c r="J99" s="1636"/>
      <c r="K99" s="1073"/>
      <c r="L99" s="1073"/>
    </row>
    <row r="100" spans="1:13" s="971" customFormat="1" ht="16.5">
      <c r="A100" s="973"/>
      <c r="B100" s="1636" t="s">
        <v>1023</v>
      </c>
      <c r="C100" s="1636"/>
      <c r="D100" s="1309"/>
      <c r="E100" s="1309"/>
      <c r="F100" s="1636"/>
      <c r="G100" s="1636"/>
      <c r="H100" s="1636"/>
      <c r="I100" s="1636"/>
      <c r="J100" s="1636"/>
      <c r="K100" s="1073"/>
      <c r="L100" s="1073"/>
    </row>
    <row r="101" spans="1:13" s="971" customFormat="1" ht="16.5">
      <c r="A101" s="973"/>
      <c r="B101" s="1636" t="s">
        <v>1030</v>
      </c>
      <c r="C101" s="1636"/>
      <c r="D101" s="1309"/>
      <c r="E101" s="1309"/>
      <c r="F101" s="1636"/>
      <c r="G101" s="1636"/>
      <c r="H101" s="1636"/>
      <c r="I101" s="1636"/>
      <c r="J101" s="1636"/>
      <c r="K101" s="1073"/>
      <c r="L101" s="1073"/>
    </row>
    <row r="102" spans="1:13" s="971" customFormat="1" ht="16.5">
      <c r="A102" s="973"/>
      <c r="B102" s="1636" t="s">
        <v>650</v>
      </c>
      <c r="C102" s="1636"/>
      <c r="D102" s="1309"/>
      <c r="E102" s="1309"/>
      <c r="F102" s="1636"/>
      <c r="G102" s="1636"/>
      <c r="H102" s="1636"/>
      <c r="I102" s="1636"/>
      <c r="J102" s="1636"/>
      <c r="K102" s="1073"/>
      <c r="L102" s="1073"/>
    </row>
    <row r="103" spans="1:13" s="971" customFormat="1" ht="16.5">
      <c r="A103" s="973"/>
      <c r="B103" s="1636"/>
      <c r="C103" s="1636" t="s">
        <v>659</v>
      </c>
      <c r="D103" s="1636"/>
      <c r="E103" s="1636"/>
      <c r="F103" s="1636"/>
      <c r="G103" s="1636"/>
      <c r="H103" s="1636"/>
      <c r="I103" s="1636"/>
      <c r="J103" s="1636"/>
      <c r="K103" s="1073"/>
      <c r="L103" s="1073"/>
    </row>
    <row r="104" spans="1:13" s="971" customFormat="1" ht="16.5">
      <c r="A104" s="973"/>
      <c r="B104" s="1644" t="s">
        <v>651</v>
      </c>
      <c r="C104" s="1636" t="s">
        <v>652</v>
      </c>
      <c r="D104" s="1636"/>
      <c r="E104" s="1636"/>
      <c r="F104" s="1636"/>
      <c r="G104" s="1636"/>
      <c r="H104" s="1636"/>
      <c r="I104" s="1636"/>
      <c r="J104" s="1636"/>
      <c r="K104" s="1073"/>
      <c r="L104" s="1073"/>
    </row>
    <row r="105" spans="1:13" s="971" customFormat="1" ht="16.5">
      <c r="A105" s="973"/>
      <c r="B105" s="1644" t="s">
        <v>653</v>
      </c>
      <c r="C105" s="1636" t="s">
        <v>947</v>
      </c>
      <c r="D105" s="1636"/>
      <c r="E105" s="1636"/>
      <c r="F105" s="1636"/>
      <c r="G105" s="1636"/>
      <c r="H105" s="1636"/>
      <c r="I105" s="1636"/>
      <c r="J105" s="1636"/>
      <c r="K105" s="1073"/>
      <c r="L105" s="1073"/>
    </row>
    <row r="106" spans="1:13" s="971" customFormat="1" ht="16.5">
      <c r="A106" s="973"/>
      <c r="B106" s="1644" t="s">
        <v>654</v>
      </c>
      <c r="C106" s="1636" t="s">
        <v>655</v>
      </c>
      <c r="D106" s="1636"/>
      <c r="E106" s="1636"/>
      <c r="F106" s="1636"/>
      <c r="G106" s="1636"/>
      <c r="H106" s="1636"/>
      <c r="I106" s="1636"/>
      <c r="J106" s="1636"/>
      <c r="K106" s="1073"/>
      <c r="L106" s="1073"/>
    </row>
    <row r="107" spans="1:13" s="971" customFormat="1" ht="16.5">
      <c r="A107" s="973"/>
      <c r="B107" s="1636" t="s">
        <v>656</v>
      </c>
      <c r="C107" s="1645"/>
      <c r="D107" s="1636"/>
      <c r="E107" s="1636"/>
      <c r="F107" s="1636"/>
      <c r="G107" s="1636"/>
      <c r="H107" s="1636"/>
      <c r="I107" s="1636"/>
      <c r="J107" s="1636"/>
      <c r="K107" s="1073"/>
      <c r="L107" s="1073"/>
    </row>
    <row r="108" spans="1:13" s="971" customFormat="1" ht="16.5">
      <c r="A108" s="973"/>
      <c r="B108" s="1636" t="s">
        <v>690</v>
      </c>
      <c r="C108" s="1636"/>
      <c r="D108" s="1636"/>
      <c r="E108" s="1636"/>
      <c r="F108" s="1636"/>
      <c r="G108" s="1636"/>
      <c r="H108" s="1636"/>
      <c r="I108" s="1636"/>
      <c r="J108" s="1636"/>
      <c r="K108" s="1073"/>
      <c r="L108" s="1073"/>
    </row>
    <row r="109" spans="1:13" s="971" customFormat="1" ht="16.5">
      <c r="A109" s="973"/>
      <c r="B109" s="1636" t="s">
        <v>949</v>
      </c>
      <c r="C109" s="1636"/>
      <c r="D109" s="1636"/>
      <c r="E109" s="1636"/>
      <c r="F109" s="1636"/>
      <c r="G109" s="1636"/>
      <c r="H109" s="1636"/>
      <c r="I109" s="1636"/>
      <c r="J109" s="1636"/>
      <c r="K109" s="1073"/>
      <c r="L109" s="1073"/>
    </row>
    <row r="110" spans="1:13" s="971" customFormat="1" ht="16.5">
      <c r="A110" s="973"/>
      <c r="B110" s="1636" t="s">
        <v>948</v>
      </c>
      <c r="C110" s="1636"/>
      <c r="D110" s="1637"/>
      <c r="E110" s="1637"/>
      <c r="F110" s="1637"/>
      <c r="G110" s="1637"/>
      <c r="H110" s="1637"/>
      <c r="I110" s="1637"/>
      <c r="J110" s="1637"/>
      <c r="K110" s="1073"/>
      <c r="L110" s="1073"/>
    </row>
    <row r="111" spans="1:13" s="971" customFormat="1" ht="84.75" customHeight="1">
      <c r="A111" s="973"/>
      <c r="B111" s="1646" t="s">
        <v>1024</v>
      </c>
      <c r="C111" s="1646"/>
      <c r="D111" s="1646"/>
      <c r="E111" s="1646"/>
      <c r="F111" s="1646"/>
      <c r="G111" s="1646"/>
      <c r="H111" s="1646"/>
      <c r="I111" s="1646"/>
      <c r="J111" s="1646"/>
      <c r="K111" s="1080"/>
      <c r="L111" s="1073"/>
    </row>
    <row r="112" spans="1:13" s="971" customFormat="1" ht="16.5">
      <c r="A112" s="1064"/>
      <c r="B112" s="1073"/>
      <c r="C112" s="1073"/>
      <c r="D112" s="1073"/>
      <c r="E112" s="1073"/>
      <c r="F112" s="1073"/>
      <c r="G112" s="1073"/>
      <c r="H112" s="1073"/>
      <c r="I112" s="1073"/>
      <c r="J112" s="1073"/>
      <c r="K112" s="1073"/>
      <c r="L112" s="1073"/>
    </row>
    <row r="113" spans="1:12" s="971" customFormat="1" ht="16.5">
      <c r="A113" s="1064"/>
      <c r="B113" s="1073"/>
      <c r="C113" s="1073"/>
      <c r="D113" s="1073"/>
      <c r="E113" s="1073"/>
      <c r="F113" s="1073"/>
      <c r="G113" s="1073"/>
      <c r="H113" s="1073"/>
      <c r="I113" s="1073"/>
      <c r="J113" s="1073"/>
      <c r="K113" s="1073"/>
      <c r="L113" s="1073"/>
    </row>
    <row r="114" spans="1:12" s="971" customFormat="1" ht="16.5">
      <c r="A114" s="1064"/>
      <c r="B114" s="1073"/>
      <c r="C114" s="1073"/>
      <c r="D114" s="1073"/>
      <c r="E114" s="1073"/>
      <c r="F114" s="1073"/>
      <c r="G114" s="1073"/>
      <c r="H114" s="1073"/>
      <c r="I114" s="1073"/>
      <c r="J114" s="1073"/>
      <c r="K114" s="1073"/>
      <c r="L114" s="1073"/>
    </row>
    <row r="115" spans="1:12" s="971" customFormat="1" ht="16.5">
      <c r="A115" s="1064"/>
      <c r="B115" s="1073"/>
      <c r="C115" s="1073"/>
      <c r="D115" s="1073"/>
      <c r="E115" s="1073"/>
      <c r="F115" s="1073"/>
      <c r="G115" s="1073"/>
      <c r="H115" s="1073"/>
      <c r="I115" s="1073"/>
      <c r="J115" s="1073"/>
      <c r="K115" s="1073"/>
      <c r="L115" s="1073"/>
    </row>
    <row r="116" spans="1:12" ht="16.5">
      <c r="B116" s="1073"/>
      <c r="C116" s="1073"/>
      <c r="D116" s="1073"/>
      <c r="E116" s="1073"/>
      <c r="F116" s="1073"/>
      <c r="G116" s="1073"/>
      <c r="H116" s="1073"/>
      <c r="I116" s="1073"/>
      <c r="J116" s="1073"/>
      <c r="K116" s="1073"/>
      <c r="L116" s="1074"/>
    </row>
    <row r="117" spans="1:12" ht="16.5">
      <c r="B117" s="1072"/>
      <c r="C117" s="1073"/>
      <c r="D117" s="1073"/>
      <c r="E117" s="1074"/>
      <c r="F117" s="1074"/>
      <c r="G117" s="1074"/>
      <c r="H117" s="1074"/>
      <c r="I117" s="1074"/>
      <c r="J117" s="1074"/>
      <c r="K117" s="1073"/>
      <c r="L117" s="1074"/>
    </row>
    <row r="118" spans="1:12" ht="16.5">
      <c r="B118" s="1073"/>
      <c r="C118" s="1073"/>
      <c r="D118" s="1073"/>
      <c r="E118" s="1074"/>
      <c r="F118" s="1074"/>
      <c r="G118" s="1074"/>
      <c r="H118" s="1074"/>
      <c r="I118" s="1074"/>
      <c r="J118" s="1074"/>
      <c r="K118" s="1073"/>
      <c r="L118" s="1074"/>
    </row>
    <row r="119" spans="1:12" ht="16.5">
      <c r="B119" s="1073"/>
      <c r="C119" s="1073"/>
      <c r="D119" s="1073"/>
      <c r="E119" s="1074"/>
      <c r="F119" s="1074"/>
      <c r="G119" s="1074"/>
      <c r="H119" s="1074"/>
      <c r="I119" s="1074"/>
      <c r="J119" s="1074"/>
      <c r="K119" s="1073"/>
      <c r="L119" s="1074"/>
    </row>
    <row r="120" spans="1:12" ht="16.5">
      <c r="B120" s="1073"/>
      <c r="C120" s="1073"/>
      <c r="D120" s="1074"/>
      <c r="E120" s="1073"/>
      <c r="F120" s="1073"/>
      <c r="G120" s="1073"/>
      <c r="H120" s="1073"/>
      <c r="I120" s="1073"/>
      <c r="J120" s="1073"/>
      <c r="K120" s="1073"/>
      <c r="L120" s="1074"/>
    </row>
    <row r="121" spans="1:12" ht="16.5">
      <c r="B121" s="1075"/>
      <c r="C121" s="1073"/>
      <c r="D121" s="1073"/>
      <c r="E121" s="1073"/>
      <c r="F121" s="1073"/>
      <c r="G121" s="1073"/>
      <c r="H121" s="1073"/>
      <c r="I121" s="1073"/>
      <c r="J121" s="1073"/>
      <c r="K121" s="1073"/>
      <c r="L121" s="1074"/>
    </row>
    <row r="122" spans="1:12" ht="16.5">
      <c r="B122" s="1073"/>
      <c r="C122" s="1073"/>
      <c r="D122" s="1073"/>
      <c r="E122" s="1073"/>
      <c r="F122" s="1073"/>
      <c r="G122" s="1073"/>
      <c r="H122" s="1073"/>
      <c r="I122" s="1073"/>
      <c r="J122" s="1073"/>
      <c r="K122" s="1073"/>
      <c r="L122" s="1074"/>
    </row>
    <row r="123" spans="1:12" ht="16.5">
      <c r="B123" s="1073"/>
      <c r="C123" s="1073"/>
      <c r="D123" s="1073"/>
      <c r="E123" s="1073"/>
      <c r="F123" s="1073"/>
      <c r="G123" s="1073"/>
      <c r="H123" s="1073"/>
      <c r="I123" s="1073"/>
      <c r="J123" s="1073"/>
      <c r="K123" s="1073"/>
      <c r="L123" s="1074"/>
    </row>
    <row r="124" spans="1:12" ht="16.5">
      <c r="B124" s="1073"/>
      <c r="C124" s="1073"/>
      <c r="D124" s="1073"/>
      <c r="E124" s="1076"/>
      <c r="F124" s="1073"/>
      <c r="G124" s="1076"/>
      <c r="H124" s="1076"/>
      <c r="I124" s="1073"/>
      <c r="J124" s="1076"/>
      <c r="K124" s="1073"/>
      <c r="L124" s="1074"/>
    </row>
    <row r="125" spans="1:12" ht="16.5">
      <c r="B125" s="1073"/>
      <c r="C125" s="1073"/>
      <c r="D125" s="1073"/>
      <c r="E125" s="1079"/>
      <c r="F125" s="1073"/>
      <c r="G125" s="1073"/>
      <c r="H125" s="1073"/>
      <c r="I125" s="1073"/>
      <c r="J125" s="1073"/>
      <c r="K125" s="1073"/>
      <c r="L125" s="1074"/>
    </row>
    <row r="126" spans="1:12" ht="16.5">
      <c r="B126" s="1073"/>
      <c r="C126" s="1073"/>
      <c r="D126" s="1079"/>
      <c r="E126" s="1079"/>
      <c r="F126" s="1073"/>
      <c r="G126" s="1073"/>
      <c r="H126" s="1073"/>
      <c r="I126" s="1073"/>
      <c r="J126" s="1073"/>
      <c r="K126" s="1073"/>
      <c r="L126" s="1074"/>
    </row>
    <row r="127" spans="1:12" ht="16.5">
      <c r="B127" s="1073"/>
      <c r="C127" s="1073"/>
      <c r="D127" s="1079"/>
      <c r="E127" s="1079"/>
      <c r="F127" s="1073"/>
      <c r="G127" s="1073"/>
      <c r="H127" s="1073"/>
      <c r="I127" s="1073"/>
      <c r="J127" s="1073"/>
      <c r="K127" s="1073"/>
      <c r="L127" s="1074"/>
    </row>
    <row r="128" spans="1:12" ht="16.5">
      <c r="B128" s="1073"/>
      <c r="C128" s="1073"/>
      <c r="D128" s="1079"/>
      <c r="E128" s="1079"/>
      <c r="F128" s="1073"/>
      <c r="G128" s="1073"/>
      <c r="H128" s="1073"/>
      <c r="I128" s="1073"/>
      <c r="J128" s="1073"/>
      <c r="K128" s="1073"/>
      <c r="L128" s="1074"/>
    </row>
    <row r="129" spans="2:12" ht="16.5">
      <c r="B129" s="1073"/>
      <c r="C129" s="1073"/>
      <c r="D129" s="1079"/>
      <c r="E129" s="1079"/>
      <c r="F129" s="1073"/>
      <c r="G129" s="1073"/>
      <c r="H129" s="1073"/>
      <c r="I129" s="1073"/>
      <c r="J129" s="1073"/>
      <c r="K129" s="1073"/>
      <c r="L129" s="1074"/>
    </row>
    <row r="130" spans="2:12" ht="16.5">
      <c r="B130" s="1073"/>
      <c r="C130" s="1073"/>
      <c r="D130" s="1079"/>
      <c r="E130" s="1079"/>
      <c r="F130" s="1073"/>
      <c r="G130" s="1073"/>
      <c r="H130" s="1073"/>
      <c r="I130" s="1073"/>
      <c r="J130" s="1073"/>
      <c r="K130" s="1073"/>
      <c r="L130" s="1074"/>
    </row>
    <row r="131" spans="2:12" ht="16.5">
      <c r="B131" s="1073"/>
      <c r="C131" s="1073"/>
      <c r="D131" s="1079"/>
      <c r="E131" s="1079"/>
      <c r="F131" s="1073"/>
      <c r="G131" s="1073"/>
      <c r="H131" s="1073"/>
      <c r="I131" s="1073"/>
      <c r="J131" s="1073"/>
      <c r="K131" s="1073"/>
      <c r="L131" s="1074"/>
    </row>
    <row r="132" spans="2:12" ht="16.5">
      <c r="B132" s="1078"/>
      <c r="C132" s="1073"/>
      <c r="D132" s="1079"/>
      <c r="E132" s="1079"/>
      <c r="F132" s="1073"/>
      <c r="G132" s="1073"/>
      <c r="H132" s="1073"/>
      <c r="I132" s="1073"/>
      <c r="J132" s="1073"/>
      <c r="K132" s="1073"/>
      <c r="L132" s="1074"/>
    </row>
    <row r="133" spans="2:12" ht="16.5">
      <c r="B133" s="1078"/>
      <c r="C133" s="1073"/>
      <c r="D133" s="1079"/>
      <c r="E133" s="1073"/>
      <c r="F133" s="1073"/>
      <c r="G133" s="1073"/>
      <c r="H133" s="1073"/>
      <c r="I133" s="1073"/>
      <c r="J133" s="1073"/>
      <c r="K133" s="1073"/>
      <c r="L133" s="1074"/>
    </row>
    <row r="134" spans="2:12" ht="16.5">
      <c r="B134" s="1078"/>
      <c r="C134" s="1073"/>
      <c r="D134" s="1073"/>
      <c r="E134" s="1073"/>
      <c r="F134" s="1073"/>
      <c r="G134" s="1073"/>
      <c r="H134" s="1073"/>
      <c r="I134" s="1073"/>
      <c r="J134" s="1073"/>
      <c r="K134" s="1073"/>
      <c r="L134" s="1074"/>
    </row>
    <row r="135" spans="2:12" ht="16.5">
      <c r="B135" s="1073"/>
      <c r="C135" s="1073"/>
      <c r="D135" s="1073"/>
      <c r="E135" s="1073"/>
      <c r="F135" s="1073"/>
      <c r="G135" s="1073"/>
      <c r="H135" s="1073"/>
      <c r="I135" s="1073"/>
      <c r="J135" s="1073"/>
      <c r="K135" s="1073"/>
      <c r="L135" s="1074"/>
    </row>
    <row r="136" spans="2:12" ht="16.5">
      <c r="B136" s="1073"/>
      <c r="C136" s="1073"/>
      <c r="D136" s="1073"/>
      <c r="E136" s="1073"/>
      <c r="F136" s="1073"/>
      <c r="G136" s="1073"/>
      <c r="H136" s="1073"/>
      <c r="I136" s="1073"/>
      <c r="J136" s="1073"/>
      <c r="K136" s="1073"/>
      <c r="L136" s="1074"/>
    </row>
    <row r="137" spans="2:12" ht="16.5">
      <c r="B137" s="1074"/>
      <c r="C137" s="1074"/>
      <c r="D137" s="1074"/>
      <c r="E137" s="1074"/>
      <c r="F137" s="1074"/>
      <c r="G137" s="1074"/>
      <c r="H137" s="1074"/>
      <c r="I137" s="1074"/>
      <c r="J137" s="1074"/>
      <c r="K137" s="1074"/>
      <c r="L137" s="1074"/>
    </row>
    <row r="138" spans="2:12" ht="16.5">
      <c r="B138" s="1074"/>
      <c r="C138" s="1074"/>
      <c r="D138" s="1074"/>
      <c r="E138" s="1074"/>
      <c r="F138" s="1074"/>
      <c r="G138" s="1074"/>
      <c r="H138" s="1074"/>
      <c r="I138" s="1074"/>
      <c r="J138" s="1074"/>
      <c r="K138" s="1074"/>
      <c r="L138" s="1074"/>
    </row>
    <row r="139" spans="2:12" ht="16.5">
      <c r="B139" s="1074"/>
      <c r="C139" s="1074"/>
      <c r="D139" s="1074"/>
      <c r="E139" s="1074"/>
      <c r="F139" s="1074"/>
      <c r="G139" s="1074"/>
      <c r="H139" s="1074"/>
      <c r="I139" s="1074"/>
      <c r="J139" s="1074"/>
      <c r="K139" s="1074"/>
      <c r="L139" s="1074"/>
    </row>
    <row r="140" spans="2:12" ht="16.5">
      <c r="B140" s="1074"/>
      <c r="C140" s="1074"/>
      <c r="D140" s="1074"/>
      <c r="E140" s="1074"/>
      <c r="F140" s="1074"/>
      <c r="G140" s="1074"/>
      <c r="H140" s="1074"/>
      <c r="I140" s="1074"/>
      <c r="J140" s="1074"/>
      <c r="K140" s="1074"/>
      <c r="L140" s="1074"/>
    </row>
    <row r="141" spans="2:12" ht="16.5">
      <c r="B141" s="1074"/>
      <c r="C141" s="1074"/>
      <c r="D141" s="1074"/>
      <c r="E141" s="1074"/>
      <c r="F141" s="1074"/>
      <c r="G141" s="1074"/>
      <c r="H141" s="1074"/>
      <c r="I141" s="1074"/>
      <c r="J141" s="1074"/>
      <c r="K141" s="1074"/>
      <c r="L141" s="1074"/>
    </row>
    <row r="142" spans="2:12" ht="16.5">
      <c r="B142" s="1074"/>
      <c r="C142" s="1074"/>
      <c r="D142" s="1074"/>
      <c r="E142" s="1074"/>
      <c r="F142" s="1074"/>
      <c r="G142" s="1074"/>
      <c r="H142" s="1074"/>
      <c r="I142" s="1074"/>
      <c r="J142" s="1074"/>
      <c r="K142" s="1074"/>
      <c r="L142" s="1074"/>
    </row>
    <row r="143" spans="2:12" ht="16.5">
      <c r="B143" s="1074"/>
      <c r="C143" s="1074"/>
      <c r="D143" s="1074"/>
      <c r="E143" s="1074"/>
      <c r="F143" s="1074"/>
      <c r="G143" s="1074"/>
      <c r="H143" s="1074"/>
      <c r="I143" s="1074"/>
      <c r="J143" s="1074"/>
      <c r="K143" s="1074"/>
      <c r="L143" s="1074"/>
    </row>
    <row r="144" spans="2:12" ht="16.5">
      <c r="B144" s="1074"/>
      <c r="C144" s="1074"/>
      <c r="D144" s="1074"/>
      <c r="E144" s="1074"/>
      <c r="F144" s="1074"/>
      <c r="G144" s="1074"/>
      <c r="H144" s="1074"/>
      <c r="I144" s="1074"/>
      <c r="J144" s="1074"/>
      <c r="K144" s="1074"/>
      <c r="L144" s="1074"/>
    </row>
    <row r="145" spans="2:12" ht="16.5">
      <c r="B145" s="1074"/>
      <c r="C145" s="1074"/>
      <c r="D145" s="1074"/>
      <c r="E145" s="1074"/>
      <c r="F145" s="1074"/>
      <c r="G145" s="1074"/>
      <c r="H145" s="1074"/>
      <c r="I145" s="1074"/>
      <c r="J145" s="1074"/>
      <c r="K145" s="1074"/>
      <c r="L145" s="1074"/>
    </row>
    <row r="146" spans="2:12" ht="16.5">
      <c r="B146" s="1074"/>
      <c r="C146" s="1074"/>
      <c r="D146" s="1074"/>
      <c r="E146" s="1074"/>
      <c r="F146" s="1074"/>
      <c r="G146" s="1074"/>
      <c r="H146" s="1074"/>
      <c r="I146" s="1074"/>
      <c r="J146" s="1074"/>
      <c r="K146" s="1074"/>
      <c r="L146" s="1074"/>
    </row>
    <row r="147" spans="2:12" ht="16.5">
      <c r="B147" s="1074"/>
      <c r="C147" s="1074"/>
      <c r="D147" s="1074"/>
      <c r="E147" s="1074"/>
      <c r="F147" s="1074"/>
      <c r="G147" s="1074"/>
      <c r="H147" s="1074"/>
      <c r="I147" s="1074"/>
      <c r="J147" s="1074"/>
      <c r="K147" s="1074"/>
      <c r="L147" s="1074"/>
    </row>
    <row r="148" spans="2:12" ht="16.5">
      <c r="B148" s="1074"/>
      <c r="C148" s="1074"/>
      <c r="D148" s="1074"/>
      <c r="E148" s="1074"/>
      <c r="F148" s="1074"/>
      <c r="G148" s="1074"/>
      <c r="H148" s="1074"/>
      <c r="I148" s="1074"/>
      <c r="J148" s="1074"/>
      <c r="K148" s="1074"/>
      <c r="L148" s="1074"/>
    </row>
    <row r="149" spans="2:12" ht="16.5">
      <c r="B149" s="1074"/>
      <c r="C149" s="1074"/>
      <c r="D149" s="1074"/>
      <c r="E149" s="1074"/>
      <c r="F149" s="1074"/>
      <c r="G149" s="1074"/>
      <c r="H149" s="1074"/>
      <c r="I149" s="1074"/>
      <c r="J149" s="1074"/>
      <c r="K149" s="1074"/>
      <c r="L149" s="1074"/>
    </row>
    <row r="150" spans="2:12" ht="16.5">
      <c r="B150" s="1074"/>
      <c r="C150" s="1074"/>
      <c r="D150" s="1074"/>
      <c r="E150" s="1074"/>
      <c r="F150" s="1074"/>
      <c r="G150" s="1074"/>
      <c r="H150" s="1074"/>
      <c r="I150" s="1074"/>
      <c r="J150" s="1074"/>
      <c r="K150" s="1074"/>
      <c r="L150" s="1074"/>
    </row>
    <row r="151" spans="2:12" ht="16.5">
      <c r="B151" s="1074"/>
      <c r="C151" s="1074"/>
      <c r="D151" s="1074"/>
      <c r="E151" s="1074"/>
      <c r="F151" s="1074"/>
      <c r="G151" s="1074"/>
      <c r="H151" s="1074"/>
      <c r="I151" s="1074"/>
      <c r="J151" s="1074"/>
      <c r="K151" s="1074"/>
      <c r="L151" s="1074"/>
    </row>
    <row r="152" spans="2:12" ht="16.5">
      <c r="B152" s="1074"/>
      <c r="C152" s="1074"/>
      <c r="D152" s="1074"/>
      <c r="E152" s="1074"/>
      <c r="F152" s="1074"/>
      <c r="G152" s="1074"/>
      <c r="H152" s="1074"/>
      <c r="I152" s="1074"/>
      <c r="J152" s="1074"/>
      <c r="K152" s="1074"/>
      <c r="L152" s="1074"/>
    </row>
    <row r="153" spans="2:12" ht="16.5">
      <c r="B153" s="1074"/>
      <c r="C153" s="1074"/>
      <c r="D153" s="1074"/>
      <c r="E153" s="1074"/>
      <c r="F153" s="1074"/>
      <c r="G153" s="1074"/>
      <c r="H153" s="1074"/>
      <c r="I153" s="1074"/>
      <c r="J153" s="1074"/>
      <c r="K153" s="1074"/>
      <c r="L153" s="1074"/>
    </row>
    <row r="154" spans="2:12" ht="16.5">
      <c r="B154" s="1074"/>
      <c r="C154" s="1074"/>
      <c r="D154" s="1074"/>
      <c r="E154" s="1074"/>
      <c r="F154" s="1074"/>
      <c r="G154" s="1074"/>
      <c r="H154" s="1074"/>
      <c r="I154" s="1074"/>
      <c r="J154" s="1074"/>
      <c r="K154" s="1074"/>
      <c r="L154" s="1074"/>
    </row>
    <row r="155" spans="2:12" ht="16.5">
      <c r="B155" s="1074"/>
      <c r="C155" s="1074"/>
      <c r="D155" s="1074"/>
      <c r="E155" s="1074"/>
      <c r="F155" s="1074"/>
      <c r="G155" s="1074"/>
      <c r="H155" s="1074"/>
      <c r="I155" s="1074"/>
      <c r="J155" s="1074"/>
      <c r="K155" s="1074"/>
      <c r="L155" s="1074"/>
    </row>
    <row r="156" spans="2:12" ht="16.5">
      <c r="B156" s="1074"/>
      <c r="C156" s="1074"/>
      <c r="D156" s="1074"/>
      <c r="E156" s="1074"/>
      <c r="F156" s="1074"/>
      <c r="G156" s="1074"/>
      <c r="H156" s="1074"/>
      <c r="I156" s="1074"/>
      <c r="J156" s="1074"/>
      <c r="K156" s="1074"/>
      <c r="L156" s="1074"/>
    </row>
    <row r="157" spans="2:12" ht="16.5">
      <c r="B157" s="1074"/>
      <c r="C157" s="1074"/>
      <c r="D157" s="1074"/>
      <c r="E157" s="1074"/>
      <c r="F157" s="1074"/>
      <c r="G157" s="1074"/>
      <c r="H157" s="1074"/>
      <c r="I157" s="1074"/>
      <c r="J157" s="1074"/>
      <c r="K157" s="1074"/>
      <c r="L157" s="1074"/>
    </row>
    <row r="158" spans="2:12" ht="16.5">
      <c r="B158" s="1074"/>
      <c r="C158" s="1074"/>
      <c r="D158" s="1074"/>
      <c r="E158" s="1074"/>
      <c r="F158" s="1074"/>
      <c r="G158" s="1074"/>
      <c r="H158" s="1074"/>
      <c r="I158" s="1074"/>
      <c r="J158" s="1074"/>
      <c r="K158" s="1074"/>
      <c r="L158" s="1074"/>
    </row>
    <row r="159" spans="2:12" ht="16.5">
      <c r="B159" s="1074"/>
      <c r="C159" s="1074"/>
      <c r="D159" s="1074"/>
      <c r="E159" s="1074"/>
      <c r="F159" s="1074"/>
      <c r="G159" s="1074"/>
      <c r="H159" s="1074"/>
      <c r="I159" s="1074"/>
      <c r="J159" s="1074"/>
      <c r="K159" s="1074"/>
      <c r="L159" s="1074"/>
    </row>
    <row r="160" spans="2:12" ht="16.5">
      <c r="B160" s="1074"/>
      <c r="C160" s="1074"/>
      <c r="D160" s="1074"/>
      <c r="E160" s="1074"/>
      <c r="F160" s="1074"/>
      <c r="G160" s="1074"/>
      <c r="H160" s="1074"/>
      <c r="I160" s="1074"/>
      <c r="J160" s="1074"/>
      <c r="K160" s="1074"/>
      <c r="L160" s="1074"/>
    </row>
    <row r="161" spans="2:12" ht="16.5">
      <c r="B161" s="1074"/>
      <c r="C161" s="1074"/>
      <c r="D161" s="1074"/>
      <c r="E161" s="1074"/>
      <c r="F161" s="1074"/>
      <c r="G161" s="1074"/>
      <c r="H161" s="1074"/>
      <c r="I161" s="1074"/>
      <c r="J161" s="1074"/>
      <c r="K161" s="1074"/>
      <c r="L161" s="1074"/>
    </row>
    <row r="162" spans="2:12" ht="16.5">
      <c r="B162" s="1074"/>
      <c r="C162" s="1074"/>
      <c r="D162" s="1074"/>
      <c r="E162" s="1074"/>
      <c r="F162" s="1074"/>
      <c r="G162" s="1074"/>
      <c r="H162" s="1074"/>
      <c r="I162" s="1074"/>
      <c r="J162" s="1074"/>
      <c r="K162" s="1074"/>
      <c r="L162" s="1074"/>
    </row>
    <row r="163" spans="2:12" ht="16.5">
      <c r="B163" s="1074"/>
      <c r="C163" s="1074"/>
      <c r="D163" s="1074"/>
      <c r="E163" s="1074"/>
      <c r="F163" s="1074"/>
      <c r="G163" s="1074"/>
      <c r="H163" s="1074"/>
      <c r="I163" s="1074"/>
      <c r="J163" s="1074"/>
      <c r="K163" s="1074"/>
      <c r="L163" s="1074"/>
    </row>
    <row r="164" spans="2:12" ht="16.5">
      <c r="B164" s="1074"/>
      <c r="C164" s="1074"/>
      <c r="D164" s="1074"/>
      <c r="E164" s="1074"/>
      <c r="F164" s="1074"/>
      <c r="G164" s="1074"/>
      <c r="H164" s="1074"/>
      <c r="I164" s="1074"/>
      <c r="J164" s="1074"/>
      <c r="K164" s="1074"/>
      <c r="L164" s="1074"/>
    </row>
    <row r="165" spans="2:12" ht="16.5">
      <c r="B165" s="1074"/>
      <c r="C165" s="1074"/>
      <c r="D165" s="1074"/>
      <c r="E165" s="1074"/>
      <c r="F165" s="1074"/>
      <c r="G165" s="1074"/>
      <c r="H165" s="1074"/>
      <c r="I165" s="1074"/>
      <c r="J165" s="1074"/>
      <c r="K165" s="1074"/>
      <c r="L165" s="1074"/>
    </row>
    <row r="166" spans="2:12" ht="16.5">
      <c r="B166" s="1074"/>
      <c r="C166" s="1074"/>
      <c r="D166" s="1074"/>
      <c r="E166" s="1074"/>
      <c r="F166" s="1074"/>
      <c r="G166" s="1074"/>
      <c r="H166" s="1074"/>
      <c r="I166" s="1074"/>
      <c r="J166" s="1074"/>
      <c r="K166" s="1074"/>
      <c r="L166" s="1074"/>
    </row>
    <row r="167" spans="2:12" ht="16.5">
      <c r="B167" s="1074"/>
      <c r="C167" s="1074"/>
      <c r="D167" s="1074"/>
      <c r="E167" s="1074"/>
      <c r="F167" s="1074"/>
      <c r="G167" s="1074"/>
      <c r="H167" s="1074"/>
      <c r="I167" s="1074"/>
      <c r="J167" s="1074"/>
      <c r="K167" s="1074"/>
      <c r="L167" s="1074"/>
    </row>
    <row r="168" spans="2:12" ht="16.5">
      <c r="B168" s="1074"/>
      <c r="C168" s="1074"/>
      <c r="D168" s="1074"/>
      <c r="E168" s="1074"/>
      <c r="F168" s="1074"/>
      <c r="G168" s="1074"/>
      <c r="H168" s="1074"/>
      <c r="I168" s="1074"/>
      <c r="J168" s="1074"/>
      <c r="K168" s="1074"/>
      <c r="L168" s="1074"/>
    </row>
    <row r="169" spans="2:12" ht="16.5">
      <c r="B169" s="1074"/>
      <c r="C169" s="1074"/>
      <c r="D169" s="1074"/>
      <c r="E169" s="1074"/>
      <c r="F169" s="1074"/>
      <c r="G169" s="1074"/>
      <c r="H169" s="1074"/>
      <c r="I169" s="1074"/>
      <c r="J169" s="1074"/>
      <c r="K169" s="1074"/>
      <c r="L169" s="1074"/>
    </row>
    <row r="188" spans="1:3">
      <c r="A188" s="1063"/>
      <c r="B188" s="971"/>
      <c r="C188" s="971"/>
    </row>
  </sheetData>
  <mergeCells count="8">
    <mergeCell ref="B111:J111"/>
    <mergeCell ref="B11:F11"/>
    <mergeCell ref="G28:I28"/>
    <mergeCell ref="A1:J1"/>
    <mergeCell ref="A2:J2"/>
    <mergeCell ref="A3:J3"/>
    <mergeCell ref="E6:G6"/>
    <mergeCell ref="H15:I15"/>
  </mergeCells>
  <hyperlinks>
    <hyperlink ref="B97" r:id="rId1" display="http://online.wsj.com/mdc/public/page/2_3020-libor.html" xr:uid="{00000000-0004-0000-0800-000000000000}"/>
  </hyperlinks>
  <pageMargins left="0.5" right="0.25" top="0.5" bottom="0.5" header="0.3" footer="0.3"/>
  <pageSetup scale="43" orientation="portrait" r:id="rId2"/>
  <drawing r:id="rId3"/>
  <legacyDrawing r:id="rId4"/>
  <oleObjects>
    <mc:AlternateContent xmlns:mc="http://schemas.openxmlformats.org/markup-compatibility/2006">
      <mc:Choice Requires="x14">
        <oleObject progId="Equation.3" shapeId="2049" r:id="rId5">
          <objectPr defaultSize="0" autoPict="0" r:id="rId6">
            <anchor moveWithCells="1" sizeWithCells="1">
              <from>
                <xdr:col>1</xdr:col>
                <xdr:colOff>361950</xdr:colOff>
                <xdr:row>3</xdr:row>
                <xdr:rowOff>152400</xdr:rowOff>
              </from>
              <to>
                <xdr:col>2</xdr:col>
                <xdr:colOff>1009650</xdr:colOff>
                <xdr:row>3</xdr:row>
                <xdr:rowOff>152400</xdr:rowOff>
              </to>
            </anchor>
          </objectPr>
        </oleObject>
      </mc:Choice>
      <mc:Fallback>
        <oleObject progId="Equation.3" shapeId="2049" r:id="rId5"/>
      </mc:Fallback>
    </mc:AlternateContent>
    <mc:AlternateContent xmlns:mc="http://schemas.openxmlformats.org/markup-compatibility/2006">
      <mc:Choice Requires="x14">
        <oleObject progId="Equation.3" shapeId="2050" r:id="rId7">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0" r:id="rId7"/>
      </mc:Fallback>
    </mc:AlternateContent>
    <mc:AlternateContent xmlns:mc="http://schemas.openxmlformats.org/markup-compatibility/2006">
      <mc:Choice Requires="x14">
        <oleObject progId="Equation.3" shapeId="2051" r:id="rId9">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1"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0</vt:i4>
      </vt:variant>
    </vt:vector>
  </HeadingPairs>
  <TitlesOfParts>
    <vt:vector size="43" baseType="lpstr">
      <vt:lpstr>Index</vt:lpstr>
      <vt:lpstr>Appendix III</vt:lpstr>
      <vt:lpstr>1 - Revenue Credits</vt:lpstr>
      <vt:lpstr>2 - Cost Support </vt:lpstr>
      <vt:lpstr>2a - Cost Support</vt:lpstr>
      <vt:lpstr>2b - Cost Support</vt:lpstr>
      <vt:lpstr>3 - Incentives</vt:lpstr>
      <vt:lpstr>4 - Cap Adds</vt:lpstr>
      <vt:lpstr>5-Construction Loan</vt:lpstr>
      <vt:lpstr>6a- ADIT</vt:lpstr>
      <vt:lpstr>6b- ADIT</vt:lpstr>
      <vt:lpstr>8 - Const Loan True-up</vt:lpstr>
      <vt:lpstr>7 - True-Up</vt:lpstr>
      <vt:lpstr>9- Depreciation Rates</vt:lpstr>
      <vt:lpstr>10 Lease O&amp;M, Other Tax and 413</vt:lpstr>
      <vt:lpstr>11 - Reg. Assets and Abnd Plnt</vt:lpstr>
      <vt:lpstr>12 - Unfunded Reserves</vt:lpstr>
      <vt:lpstr>13 - CWIP</vt:lpstr>
      <vt:lpstr>14 - Future Use</vt:lpstr>
      <vt:lpstr>WP1 - O&amp;M detail</vt:lpstr>
      <vt:lpstr>WP2 - A&amp;G detail</vt:lpstr>
      <vt:lpstr>WP3 - Cap Ex</vt:lpstr>
      <vt:lpstr>WP4 - Affiliate Allocations</vt:lpstr>
      <vt:lpstr>'Appendix III'!_ftn1</vt:lpstr>
      <vt:lpstr>'Appendix III'!_ftnref1</vt:lpstr>
      <vt:lpstr>'1 - Revenue Credits'!Print_Area</vt:lpstr>
      <vt:lpstr>'10 Lease O&amp;M, Other Tax and 413'!Print_Area</vt:lpstr>
      <vt:lpstr>'2 - Cost Support '!Print_Area</vt:lpstr>
      <vt:lpstr>'2a - Cost Support'!Print_Area</vt:lpstr>
      <vt:lpstr>'3 - Incentives'!Print_Area</vt:lpstr>
      <vt:lpstr>'4 - Cap Adds'!Print_Area</vt:lpstr>
      <vt:lpstr>'5-Construction Loan'!Print_Area</vt:lpstr>
      <vt:lpstr>'6a- ADIT'!Print_Area</vt:lpstr>
      <vt:lpstr>'6b- ADIT'!Print_Area</vt:lpstr>
      <vt:lpstr>'7 - True-Up'!Print_Area</vt:lpstr>
      <vt:lpstr>'8 - Const Loan True-up'!Print_Area</vt:lpstr>
      <vt:lpstr>'9- Depreciation Rates'!Print_Area</vt:lpstr>
      <vt:lpstr>'Appendix III'!Print_Area</vt:lpstr>
      <vt:lpstr>'WP1 - O&amp;M detail'!Print_Area</vt:lpstr>
      <vt:lpstr>'11 - Reg. Assets and Abnd Plnt'!Print_Titles</vt:lpstr>
      <vt:lpstr>'12 - Unfunded Reserves'!Print_Titles</vt:lpstr>
      <vt:lpstr>'13 - CWIP'!Print_Titles</vt:lpstr>
      <vt:lpstr>'14 - Future Use'!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21-06-28T14:35: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